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updateLinks="always"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3e9ceedd7e089800/Documents/GitHub/RIVAL/"/>
    </mc:Choice>
  </mc:AlternateContent>
  <xr:revisionPtr revIDLastSave="226" documentId="13_ncr:1_{20C3F694-0080-4A9D-880F-28D34230ED15}" xr6:coauthVersionLast="45" xr6:coauthVersionMax="45" xr10:uidLastSave="{D5EED43C-4408-4660-9CBB-54884A927EA2}"/>
  <bookViews>
    <workbookView xWindow="0" yWindow="585" windowWidth="41385" windowHeight="18810" xr2:uid="{3EA603B0-89F8-40D2-9766-EBC17C9C5B3D}"/>
  </bookViews>
  <sheets>
    <sheet name="Hospital Capacity" sheetId="4" r:id="rId1"/>
    <sheet name="IHME" sheetId="5" r:id="rId2"/>
  </sheets>
  <externalReferences>
    <externalReference r:id="rId3"/>
    <externalReference r:id="rId4"/>
    <externalReference r:id="rId5"/>
  </externalReferences>
  <definedNames>
    <definedName name="_xlnm._FilterDatabase" localSheetId="0" hidden="1">'Hospital Capacity'!$A$1:$M$1</definedName>
    <definedName name="CaseCal" comment="USAF Installations (Total Cases)">#REF!</definedName>
    <definedName name="ExternalData_1" localSheetId="1" hidden="1">IHME!$A$1:$AR$48860</definedName>
    <definedName name="fy19prior" hidden="1">[1]Solver!#REF!</definedName>
    <definedName name="Installation">#REF!</definedName>
    <definedName name="Prior" hidden="1">[1]Solver!#REF!</definedName>
    <definedName name="sg5de" hidden="1">[1]Solver!#REF!</definedName>
    <definedName name="solver_cvg" hidden="1">0.0001</definedName>
    <definedName name="solver_drv" hidden="1">1</definedName>
    <definedName name="solver_est" hidden="1">1</definedName>
    <definedName name="solver_ihs23" hidden="1">[1]Solver!#REF!</definedName>
    <definedName name="solver_itr" hidden="1">100</definedName>
    <definedName name="solver_lhs10" hidden="1">[1]Solver!#REF!</definedName>
    <definedName name="solver_lhs6" hidden="1">[1]Solver!#REF!</definedName>
    <definedName name="solver_lin" hidden="1">2</definedName>
    <definedName name="solver_neg" hidden="1">2</definedName>
    <definedName name="solver_num" hidden="1">8</definedName>
    <definedName name="solver_nwt" hidden="1">1</definedName>
    <definedName name="solver_opt" hidden="1">[1]Solver!#REF!</definedName>
    <definedName name="solver_pre" hidden="1">0.000001</definedName>
    <definedName name="solver_rel1" hidden="1">3</definedName>
    <definedName name="solver_rel10" hidden="1">3</definedName>
    <definedName name="solver_rel2" hidden="1">2</definedName>
    <definedName name="solver_rel3" hidden="1">1</definedName>
    <definedName name="solver_rel4" hidden="1">1</definedName>
    <definedName name="solver_rel5" hidden="1">2</definedName>
    <definedName name="solver_rel6" hidden="1">3</definedName>
    <definedName name="solver_rel7" hidden="1">3</definedName>
    <definedName name="solver_rel8" hidden="1">1</definedName>
    <definedName name="solver_rel9" hidden="1">3</definedName>
    <definedName name="solver_rh3" hidden="1">[1]Solver!#REF!</definedName>
    <definedName name="solver_rhs1" hidden="1">0</definedName>
    <definedName name="solver_rhs10" hidden="1">0</definedName>
    <definedName name="solver_rhs2" hidden="1">[1]Solver!#REF!</definedName>
    <definedName name="solver_rhs3" hidden="1">[1]Solver!#REF!+[1]Solver!#REF!*0.03</definedName>
    <definedName name="solver_rhs4" hidden="1">[1]Solver!#REF!+[1]Solver!#REF!*0.03</definedName>
    <definedName name="solver_rhs6" hidden="1">0</definedName>
    <definedName name="solver_rhs7" hidden="1">0</definedName>
    <definedName name="solver_rhs8" hidden="1">[1]Solver!#REF!+[1]Solver!#REF!*0.03</definedName>
    <definedName name="solver_rhs9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atesDaily" comment="COVID-19 Project (States)">[2]!daily[#All]</definedName>
    <definedName name="Working">#REF!</definedName>
    <definedName name="x" hidden="1">[1]Solver!#REF!+[1]Solver!#REF!*0.0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S2" i="5" l="1"/>
  <c r="AS3" i="5"/>
  <c r="AS4" i="5"/>
  <c r="AS5" i="5"/>
  <c r="AS6" i="5"/>
  <c r="AS7" i="5"/>
  <c r="AS8" i="5"/>
  <c r="AS9" i="5"/>
  <c r="AS10" i="5"/>
  <c r="AS11" i="5"/>
  <c r="AS12" i="5"/>
  <c r="AS13" i="5"/>
  <c r="AS14" i="5"/>
  <c r="AS15" i="5"/>
  <c r="AS16" i="5"/>
  <c r="AS17" i="5"/>
  <c r="AS18" i="5"/>
  <c r="AS19" i="5"/>
  <c r="AS20" i="5"/>
  <c r="AS21" i="5"/>
  <c r="AS22" i="5"/>
  <c r="AS23" i="5"/>
  <c r="AS24" i="5"/>
  <c r="AS25" i="5"/>
  <c r="AS26" i="5"/>
  <c r="AS27" i="5"/>
  <c r="AS28" i="5"/>
  <c r="AS29" i="5"/>
  <c r="AS30" i="5"/>
  <c r="AS31" i="5"/>
  <c r="AS32" i="5"/>
  <c r="AS33" i="5"/>
  <c r="AS34" i="5"/>
  <c r="AS35" i="5"/>
  <c r="AS36" i="5"/>
  <c r="AS37" i="5"/>
  <c r="AS38" i="5"/>
  <c r="AS39" i="5"/>
  <c r="AS40" i="5"/>
  <c r="AS41" i="5"/>
  <c r="AS42" i="5"/>
  <c r="AS43" i="5"/>
  <c r="AS44" i="5"/>
  <c r="AS45" i="5"/>
  <c r="AS46" i="5"/>
  <c r="AS47" i="5"/>
  <c r="AS48" i="5"/>
  <c r="AS49" i="5"/>
  <c r="AS50" i="5"/>
  <c r="AS51" i="5"/>
  <c r="AS52" i="5"/>
  <c r="AS53" i="5"/>
  <c r="AS54" i="5"/>
  <c r="AS55" i="5"/>
  <c r="AS56" i="5"/>
  <c r="AS57" i="5"/>
  <c r="AS58" i="5"/>
  <c r="AS59" i="5"/>
  <c r="AS60" i="5"/>
  <c r="AS61" i="5"/>
  <c r="AS62" i="5"/>
  <c r="AS63" i="5"/>
  <c r="AS64" i="5"/>
  <c r="AS65" i="5"/>
  <c r="AS66" i="5"/>
  <c r="AS67" i="5"/>
  <c r="AS68" i="5"/>
  <c r="AS69" i="5"/>
  <c r="AS70" i="5"/>
  <c r="AS71" i="5"/>
  <c r="AS72" i="5"/>
  <c r="AS73" i="5"/>
  <c r="AS74" i="5"/>
  <c r="AS75" i="5"/>
  <c r="AS76" i="5"/>
  <c r="AS77" i="5"/>
  <c r="AS78" i="5"/>
  <c r="AS79" i="5"/>
  <c r="AS80" i="5"/>
  <c r="AS81" i="5"/>
  <c r="AS82" i="5"/>
  <c r="AS83" i="5"/>
  <c r="AS84" i="5"/>
  <c r="AS85" i="5"/>
  <c r="AS86" i="5"/>
  <c r="AS87" i="5"/>
  <c r="AS88" i="5"/>
  <c r="AS89" i="5"/>
  <c r="AS90" i="5"/>
  <c r="AS91" i="5"/>
  <c r="AS92" i="5"/>
  <c r="AS93" i="5"/>
  <c r="AS94" i="5"/>
  <c r="AS95" i="5"/>
  <c r="AS96" i="5"/>
  <c r="AS97" i="5"/>
  <c r="AS98" i="5"/>
  <c r="AS99" i="5"/>
  <c r="AS100" i="5"/>
  <c r="AS101" i="5"/>
  <c r="AS102" i="5"/>
  <c r="AS103" i="5"/>
  <c r="AS104" i="5"/>
  <c r="AS105" i="5"/>
  <c r="AS106" i="5"/>
  <c r="AS107" i="5"/>
  <c r="AS108" i="5"/>
  <c r="AS109" i="5"/>
  <c r="AS110" i="5"/>
  <c r="AS111" i="5"/>
  <c r="AS112" i="5"/>
  <c r="AS113" i="5"/>
  <c r="AS114" i="5"/>
  <c r="AS115" i="5"/>
  <c r="AS116" i="5"/>
  <c r="AS117" i="5"/>
  <c r="AS118" i="5"/>
  <c r="AS119" i="5"/>
  <c r="AS120" i="5"/>
  <c r="AS121" i="5"/>
  <c r="AS122" i="5"/>
  <c r="AS123" i="5"/>
  <c r="AS124" i="5"/>
  <c r="AS125" i="5"/>
  <c r="AS126" i="5"/>
  <c r="AS127" i="5"/>
  <c r="AS128" i="5"/>
  <c r="AS129" i="5"/>
  <c r="AS130" i="5"/>
  <c r="AS131" i="5"/>
  <c r="AS132" i="5"/>
  <c r="AS133" i="5"/>
  <c r="AS134" i="5"/>
  <c r="AS135" i="5"/>
  <c r="AS136" i="5"/>
  <c r="AS137" i="5"/>
  <c r="AS138" i="5"/>
  <c r="AS139" i="5"/>
  <c r="AS140" i="5"/>
  <c r="AS141" i="5"/>
  <c r="AS142" i="5"/>
  <c r="AS143" i="5"/>
  <c r="AS144" i="5"/>
  <c r="AS145" i="5"/>
  <c r="AS146" i="5"/>
  <c r="AS147" i="5"/>
  <c r="AS148" i="5"/>
  <c r="AS149" i="5"/>
  <c r="AS150" i="5"/>
  <c r="AS151" i="5"/>
  <c r="AS152" i="5"/>
  <c r="AS153" i="5"/>
  <c r="AS154" i="5"/>
  <c r="AS155" i="5"/>
  <c r="AS156" i="5"/>
  <c r="AS157" i="5"/>
  <c r="AS158" i="5"/>
  <c r="AS159" i="5"/>
  <c r="AS160" i="5"/>
  <c r="AS161" i="5"/>
  <c r="AS162" i="5"/>
  <c r="AS163" i="5"/>
  <c r="AS164" i="5"/>
  <c r="AS165" i="5"/>
  <c r="AS166" i="5"/>
  <c r="AS167" i="5"/>
  <c r="AS168" i="5"/>
  <c r="AS169" i="5"/>
  <c r="AS170" i="5"/>
  <c r="AS171" i="5"/>
  <c r="AS172" i="5"/>
  <c r="AS173" i="5"/>
  <c r="AS174" i="5"/>
  <c r="AS175" i="5"/>
  <c r="AS176" i="5"/>
  <c r="AS177" i="5"/>
  <c r="AS178" i="5"/>
  <c r="AS179" i="5"/>
  <c r="AS180" i="5"/>
  <c r="AS181" i="5"/>
  <c r="AS182" i="5"/>
  <c r="AS183" i="5"/>
  <c r="AS184" i="5"/>
  <c r="AS185" i="5"/>
  <c r="AS186" i="5"/>
  <c r="AS187" i="5"/>
  <c r="AS188" i="5"/>
  <c r="AS189" i="5"/>
  <c r="AS190" i="5"/>
  <c r="AS191" i="5"/>
  <c r="AS192" i="5"/>
  <c r="AS193" i="5"/>
  <c r="AS194" i="5"/>
  <c r="AS195" i="5"/>
  <c r="AS196" i="5"/>
  <c r="AS197" i="5"/>
  <c r="AS198" i="5"/>
  <c r="AS199" i="5"/>
  <c r="AS200" i="5"/>
  <c r="AS201" i="5"/>
  <c r="AS202" i="5"/>
  <c r="AS203" i="5"/>
  <c r="AS204" i="5"/>
  <c r="AS205" i="5"/>
  <c r="AS206" i="5"/>
  <c r="AS207" i="5"/>
  <c r="AS208" i="5"/>
  <c r="AS209" i="5"/>
  <c r="AS210" i="5"/>
  <c r="AS211" i="5"/>
  <c r="AS212" i="5"/>
  <c r="AS213" i="5"/>
  <c r="AS214" i="5"/>
  <c r="AS215" i="5"/>
  <c r="AS216" i="5"/>
  <c r="AS217" i="5"/>
  <c r="AS218" i="5"/>
  <c r="AS219" i="5"/>
  <c r="AS220" i="5"/>
  <c r="AS221" i="5"/>
  <c r="AS222" i="5"/>
  <c r="AS223" i="5"/>
  <c r="AS224" i="5"/>
  <c r="AS225" i="5"/>
  <c r="AS226" i="5"/>
  <c r="AS227" i="5"/>
  <c r="AS228" i="5"/>
  <c r="AS229" i="5"/>
  <c r="AS230" i="5"/>
  <c r="AS231" i="5"/>
  <c r="AS232" i="5"/>
  <c r="AS233" i="5"/>
  <c r="AS234" i="5"/>
  <c r="AS235" i="5"/>
  <c r="AS236" i="5"/>
  <c r="AS237" i="5"/>
  <c r="AS238" i="5"/>
  <c r="AS239" i="5"/>
  <c r="AS240" i="5"/>
  <c r="AS241" i="5"/>
  <c r="AS242" i="5"/>
  <c r="AS243" i="5"/>
  <c r="AS244" i="5"/>
  <c r="AS245" i="5"/>
  <c r="AS246" i="5"/>
  <c r="AS247" i="5"/>
  <c r="AS248" i="5"/>
  <c r="AS249" i="5"/>
  <c r="AS250" i="5"/>
  <c r="AS251" i="5"/>
  <c r="AS252" i="5"/>
  <c r="AS253" i="5"/>
  <c r="AS254" i="5"/>
  <c r="AS255" i="5"/>
  <c r="AS256" i="5"/>
  <c r="AS257" i="5"/>
  <c r="AS258" i="5"/>
  <c r="AS259" i="5"/>
  <c r="AS260" i="5"/>
  <c r="AS261" i="5"/>
  <c r="AS262" i="5"/>
  <c r="AS263" i="5"/>
  <c r="AS264" i="5"/>
  <c r="AS265" i="5"/>
  <c r="AS266" i="5"/>
  <c r="AS267" i="5"/>
  <c r="AS268" i="5"/>
  <c r="AS269" i="5"/>
  <c r="AS270" i="5"/>
  <c r="AS271" i="5"/>
  <c r="AS272" i="5"/>
  <c r="AS273" i="5"/>
  <c r="AS274" i="5"/>
  <c r="AS275" i="5"/>
  <c r="AS276" i="5"/>
  <c r="AS277" i="5"/>
  <c r="AS278" i="5"/>
  <c r="AS279" i="5"/>
  <c r="AS280" i="5"/>
  <c r="AS281" i="5"/>
  <c r="AS282" i="5"/>
  <c r="AS283" i="5"/>
  <c r="AS284" i="5"/>
  <c r="AS285" i="5"/>
  <c r="AS286" i="5"/>
  <c r="AS287" i="5"/>
  <c r="AS288" i="5"/>
  <c r="AS289" i="5"/>
  <c r="AS290" i="5"/>
  <c r="AS291" i="5"/>
  <c r="AS292" i="5"/>
  <c r="AS293" i="5"/>
  <c r="AS294" i="5"/>
  <c r="AS295" i="5"/>
  <c r="AS296" i="5"/>
  <c r="AS297" i="5"/>
  <c r="AS298" i="5"/>
  <c r="AS299" i="5"/>
  <c r="AS300" i="5"/>
  <c r="AS301" i="5"/>
  <c r="AS302" i="5"/>
  <c r="AS303" i="5"/>
  <c r="AS304" i="5"/>
  <c r="AS305" i="5"/>
  <c r="AS306" i="5"/>
  <c r="AS307" i="5"/>
  <c r="AS308" i="5"/>
  <c r="AS309" i="5"/>
  <c r="AS310" i="5"/>
  <c r="AS311" i="5"/>
  <c r="AS312" i="5"/>
  <c r="AS313" i="5"/>
  <c r="AS314" i="5"/>
  <c r="AS315" i="5"/>
  <c r="AS316" i="5"/>
  <c r="AS317" i="5"/>
  <c r="AS318" i="5"/>
  <c r="AS319" i="5"/>
  <c r="AS320" i="5"/>
  <c r="AS321" i="5"/>
  <c r="AS322" i="5"/>
  <c r="AS323" i="5"/>
  <c r="AS324" i="5"/>
  <c r="AS325" i="5"/>
  <c r="AS326" i="5"/>
  <c r="AS327" i="5"/>
  <c r="AS328" i="5"/>
  <c r="AS329" i="5"/>
  <c r="AS330" i="5"/>
  <c r="AS331" i="5"/>
  <c r="AS332" i="5"/>
  <c r="AS333" i="5"/>
  <c r="AS334" i="5"/>
  <c r="AS335" i="5"/>
  <c r="AS336" i="5"/>
  <c r="AS337" i="5"/>
  <c r="AS338" i="5"/>
  <c r="AS339" i="5"/>
  <c r="AS340" i="5"/>
  <c r="AS341" i="5"/>
  <c r="AS342" i="5"/>
  <c r="AS343" i="5"/>
  <c r="AS344" i="5"/>
  <c r="AS345" i="5"/>
  <c r="AS346" i="5"/>
  <c r="AS347" i="5"/>
  <c r="AS348" i="5"/>
  <c r="AS349" i="5"/>
  <c r="AS350" i="5"/>
  <c r="AS351" i="5"/>
  <c r="AS352" i="5"/>
  <c r="AS353" i="5"/>
  <c r="AS354" i="5"/>
  <c r="AS355" i="5"/>
  <c r="AS356" i="5"/>
  <c r="AS357" i="5"/>
  <c r="AS358" i="5"/>
  <c r="AS359" i="5"/>
  <c r="AS360" i="5"/>
  <c r="AS361" i="5"/>
  <c r="AS362" i="5"/>
  <c r="AS363" i="5"/>
  <c r="AS364" i="5"/>
  <c r="AS365" i="5"/>
  <c r="AS366" i="5"/>
  <c r="AS367" i="5"/>
  <c r="AS368" i="5"/>
  <c r="AS369" i="5"/>
  <c r="AS370" i="5"/>
  <c r="AS371" i="5"/>
  <c r="AS372" i="5"/>
  <c r="AS373" i="5"/>
  <c r="AS374" i="5"/>
  <c r="AS375" i="5"/>
  <c r="AS376" i="5"/>
  <c r="AS377" i="5"/>
  <c r="AS378" i="5"/>
  <c r="AS379" i="5"/>
  <c r="AS380" i="5"/>
  <c r="AS381" i="5"/>
  <c r="AS382" i="5"/>
  <c r="AS383" i="5"/>
  <c r="AS384" i="5"/>
  <c r="AS385" i="5"/>
  <c r="AS386" i="5"/>
  <c r="AS387" i="5"/>
  <c r="AS388" i="5"/>
  <c r="AS389" i="5"/>
  <c r="AS390" i="5"/>
  <c r="AS391" i="5"/>
  <c r="AS392" i="5"/>
  <c r="AS393" i="5"/>
  <c r="AS394" i="5"/>
  <c r="AS395" i="5"/>
  <c r="AS396" i="5"/>
  <c r="AS397" i="5"/>
  <c r="AS398" i="5"/>
  <c r="AS399" i="5"/>
  <c r="AS400" i="5"/>
  <c r="AS401" i="5"/>
  <c r="AS402" i="5"/>
  <c r="AS403" i="5"/>
  <c r="AS404" i="5"/>
  <c r="AS405" i="5"/>
  <c r="AS406" i="5"/>
  <c r="AS407" i="5"/>
  <c r="AS408" i="5"/>
  <c r="AS409" i="5"/>
  <c r="AS410" i="5"/>
  <c r="AS411" i="5"/>
  <c r="AS412" i="5"/>
  <c r="AS413" i="5"/>
  <c r="AS414" i="5"/>
  <c r="AS415" i="5"/>
  <c r="AS416" i="5"/>
  <c r="AS417" i="5"/>
  <c r="AS418" i="5"/>
  <c r="AS419" i="5"/>
  <c r="AS420" i="5"/>
  <c r="AS421" i="5"/>
  <c r="AS422" i="5"/>
  <c r="AS423" i="5"/>
  <c r="AS424" i="5"/>
  <c r="AS425" i="5"/>
  <c r="AS426" i="5"/>
  <c r="AS427" i="5"/>
  <c r="AS428" i="5"/>
  <c r="AS429" i="5"/>
  <c r="AS430" i="5"/>
  <c r="AS431" i="5"/>
  <c r="AS432" i="5"/>
  <c r="AS433" i="5"/>
  <c r="AS434" i="5"/>
  <c r="AS435" i="5"/>
  <c r="AS436" i="5"/>
  <c r="AS437" i="5"/>
  <c r="AS438" i="5"/>
  <c r="AS439" i="5"/>
  <c r="AS440" i="5"/>
  <c r="AS441" i="5"/>
  <c r="AS442" i="5"/>
  <c r="AS443" i="5"/>
  <c r="AS444" i="5"/>
  <c r="AS445" i="5"/>
  <c r="AS446" i="5"/>
  <c r="AS447" i="5"/>
  <c r="AS448" i="5"/>
  <c r="AS449" i="5"/>
  <c r="AS450" i="5"/>
  <c r="AS451" i="5"/>
  <c r="AS452" i="5"/>
  <c r="AS453" i="5"/>
  <c r="AS454" i="5"/>
  <c r="AS455" i="5"/>
  <c r="AS456" i="5"/>
  <c r="AS457" i="5"/>
  <c r="AS458" i="5"/>
  <c r="AS459" i="5"/>
  <c r="AS460" i="5"/>
  <c r="AS461" i="5"/>
  <c r="AS462" i="5"/>
  <c r="AS463" i="5"/>
  <c r="AS464" i="5"/>
  <c r="AS465" i="5"/>
  <c r="AS466" i="5"/>
  <c r="AS467" i="5"/>
  <c r="AS468" i="5"/>
  <c r="AS469" i="5"/>
  <c r="AS470" i="5"/>
  <c r="AS471" i="5"/>
  <c r="AS472" i="5"/>
  <c r="AS473" i="5"/>
  <c r="AS474" i="5"/>
  <c r="AS475" i="5"/>
  <c r="AS476" i="5"/>
  <c r="AS477" i="5"/>
  <c r="AS478" i="5"/>
  <c r="AS479" i="5"/>
  <c r="AS480" i="5"/>
  <c r="AS481" i="5"/>
  <c r="AS482" i="5"/>
  <c r="AS483" i="5"/>
  <c r="AS484" i="5"/>
  <c r="AS485" i="5"/>
  <c r="AS486" i="5"/>
  <c r="AS487" i="5"/>
  <c r="AS488" i="5"/>
  <c r="AS489" i="5"/>
  <c r="AS490" i="5"/>
  <c r="AS491" i="5"/>
  <c r="AS492" i="5"/>
  <c r="AS493" i="5"/>
  <c r="AS494" i="5"/>
  <c r="AS495" i="5"/>
  <c r="AS496" i="5"/>
  <c r="AS497" i="5"/>
  <c r="AS498" i="5"/>
  <c r="AS499" i="5"/>
  <c r="AS500" i="5"/>
  <c r="AS501" i="5"/>
  <c r="AS502" i="5"/>
  <c r="AS503" i="5"/>
  <c r="AS504" i="5"/>
  <c r="AS505" i="5"/>
  <c r="AS506" i="5"/>
  <c r="AS507" i="5"/>
  <c r="AS508" i="5"/>
  <c r="AS509" i="5"/>
  <c r="AS510" i="5"/>
  <c r="AS511" i="5"/>
  <c r="AS512" i="5"/>
  <c r="AS513" i="5"/>
  <c r="AS514" i="5"/>
  <c r="AS515" i="5"/>
  <c r="AS516" i="5"/>
  <c r="AS517" i="5"/>
  <c r="AS518" i="5"/>
  <c r="AS519" i="5"/>
  <c r="AS520" i="5"/>
  <c r="AS521" i="5"/>
  <c r="AS522" i="5"/>
  <c r="AS523" i="5"/>
  <c r="AS524" i="5"/>
  <c r="AS525" i="5"/>
  <c r="AS526" i="5"/>
  <c r="AS527" i="5"/>
  <c r="AS528" i="5"/>
  <c r="AS529" i="5"/>
  <c r="AS530" i="5"/>
  <c r="AS531" i="5"/>
  <c r="AS532" i="5"/>
  <c r="AS533" i="5"/>
  <c r="AS534" i="5"/>
  <c r="AS535" i="5"/>
  <c r="AS536" i="5"/>
  <c r="AS537" i="5"/>
  <c r="AS538" i="5"/>
  <c r="AS539" i="5"/>
  <c r="AS540" i="5"/>
  <c r="AS541" i="5"/>
  <c r="AS542" i="5"/>
  <c r="AS543" i="5"/>
  <c r="AS544" i="5"/>
  <c r="AS545" i="5"/>
  <c r="AS546" i="5"/>
  <c r="AS547" i="5"/>
  <c r="AS548" i="5"/>
  <c r="AS549" i="5"/>
  <c r="AS550" i="5"/>
  <c r="AS551" i="5"/>
  <c r="AS552" i="5"/>
  <c r="AS553" i="5"/>
  <c r="AS554" i="5"/>
  <c r="AS555" i="5"/>
  <c r="AS556" i="5"/>
  <c r="AS557" i="5"/>
  <c r="AS558" i="5"/>
  <c r="AS559" i="5"/>
  <c r="AS560" i="5"/>
  <c r="AS561" i="5"/>
  <c r="AS562" i="5"/>
  <c r="AS563" i="5"/>
  <c r="AS564" i="5"/>
  <c r="AS565" i="5"/>
  <c r="AS566" i="5"/>
  <c r="AS567" i="5"/>
  <c r="AS568" i="5"/>
  <c r="AS569" i="5"/>
  <c r="AS570" i="5"/>
  <c r="AS571" i="5"/>
  <c r="AS572" i="5"/>
  <c r="AS573" i="5"/>
  <c r="AS574" i="5"/>
  <c r="AS575" i="5"/>
  <c r="AS576" i="5"/>
  <c r="AS577" i="5"/>
  <c r="AS578" i="5"/>
  <c r="AS579" i="5"/>
  <c r="AS580" i="5"/>
  <c r="AS581" i="5"/>
  <c r="AS582" i="5"/>
  <c r="AS583" i="5"/>
  <c r="AS584" i="5"/>
  <c r="AS585" i="5"/>
  <c r="AS586" i="5"/>
  <c r="AS587" i="5"/>
  <c r="AS588" i="5"/>
  <c r="AS589" i="5"/>
  <c r="AS590" i="5"/>
  <c r="AS591" i="5"/>
  <c r="AS592" i="5"/>
  <c r="AS593" i="5"/>
  <c r="AS594" i="5"/>
  <c r="AS595" i="5"/>
  <c r="AS596" i="5"/>
  <c r="AS597" i="5"/>
  <c r="AS598" i="5"/>
  <c r="AS599" i="5"/>
  <c r="AS600" i="5"/>
  <c r="AS601" i="5"/>
  <c r="AS602" i="5"/>
  <c r="AS603" i="5"/>
  <c r="AS604" i="5"/>
  <c r="AS605" i="5"/>
  <c r="AS606" i="5"/>
  <c r="AS607" i="5"/>
  <c r="AS608" i="5"/>
  <c r="AS609" i="5"/>
  <c r="AS610" i="5"/>
  <c r="AS611" i="5"/>
  <c r="AS612" i="5"/>
  <c r="AS613" i="5"/>
  <c r="AS614" i="5"/>
  <c r="AS615" i="5"/>
  <c r="AS616" i="5"/>
  <c r="AS617" i="5"/>
  <c r="AS618" i="5"/>
  <c r="AS619" i="5"/>
  <c r="AS620" i="5"/>
  <c r="AS621" i="5"/>
  <c r="AS622" i="5"/>
  <c r="AS623" i="5"/>
  <c r="AS624" i="5"/>
  <c r="AS625" i="5"/>
  <c r="AS626" i="5"/>
  <c r="AS627" i="5"/>
  <c r="AS628" i="5"/>
  <c r="AS629" i="5"/>
  <c r="AS630" i="5"/>
  <c r="AS631" i="5"/>
  <c r="AS632" i="5"/>
  <c r="AS633" i="5"/>
  <c r="AS634" i="5"/>
  <c r="AS635" i="5"/>
  <c r="AS636" i="5"/>
  <c r="AS637" i="5"/>
  <c r="AS638" i="5"/>
  <c r="AS639" i="5"/>
  <c r="AS640" i="5"/>
  <c r="AS641" i="5"/>
  <c r="AS642" i="5"/>
  <c r="AS643" i="5"/>
  <c r="AS644" i="5"/>
  <c r="AS645" i="5"/>
  <c r="AS646" i="5"/>
  <c r="AS647" i="5"/>
  <c r="AS648" i="5"/>
  <c r="AS649" i="5"/>
  <c r="AS650" i="5"/>
  <c r="AS651" i="5"/>
  <c r="AS652" i="5"/>
  <c r="AS653" i="5"/>
  <c r="AS654" i="5"/>
  <c r="AS655" i="5"/>
  <c r="AS656" i="5"/>
  <c r="AS657" i="5"/>
  <c r="AS658" i="5"/>
  <c r="AS659" i="5"/>
  <c r="AS660" i="5"/>
  <c r="AS661" i="5"/>
  <c r="AS662" i="5"/>
  <c r="AS663" i="5"/>
  <c r="AS664" i="5"/>
  <c r="AS665" i="5"/>
  <c r="AS666" i="5"/>
  <c r="AS667" i="5"/>
  <c r="AS668" i="5"/>
  <c r="AS669" i="5"/>
  <c r="AS670" i="5"/>
  <c r="AS671" i="5"/>
  <c r="AS672" i="5"/>
  <c r="AS673" i="5"/>
  <c r="AS674" i="5"/>
  <c r="AS675" i="5"/>
  <c r="AS676" i="5"/>
  <c r="AS677" i="5"/>
  <c r="AS678" i="5"/>
  <c r="AS679" i="5"/>
  <c r="AS680" i="5"/>
  <c r="AS681" i="5"/>
  <c r="AS682" i="5"/>
  <c r="AS683" i="5"/>
  <c r="AS684" i="5"/>
  <c r="AS685" i="5"/>
  <c r="AS686" i="5"/>
  <c r="AS687" i="5"/>
  <c r="AS688" i="5"/>
  <c r="AS689" i="5"/>
  <c r="AS690" i="5"/>
  <c r="AS691" i="5"/>
  <c r="AS692" i="5"/>
  <c r="AS693" i="5"/>
  <c r="AS694" i="5"/>
  <c r="AS695" i="5"/>
  <c r="AS696" i="5"/>
  <c r="AS697" i="5"/>
  <c r="AS698" i="5"/>
  <c r="AS699" i="5"/>
  <c r="AS700" i="5"/>
  <c r="AS701" i="5"/>
  <c r="AS702" i="5"/>
  <c r="AS703" i="5"/>
  <c r="AS704" i="5"/>
  <c r="AS705" i="5"/>
  <c r="AS706" i="5"/>
  <c r="AS707" i="5"/>
  <c r="AS708" i="5"/>
  <c r="AS709" i="5"/>
  <c r="AS710" i="5"/>
  <c r="AS711" i="5"/>
  <c r="AS712" i="5"/>
  <c r="AS713" i="5"/>
  <c r="AS714" i="5"/>
  <c r="AS715" i="5"/>
  <c r="AS716" i="5"/>
  <c r="AS717" i="5"/>
  <c r="AS718" i="5"/>
  <c r="AS719" i="5"/>
  <c r="AS720" i="5"/>
  <c r="AS721" i="5"/>
  <c r="AS722" i="5"/>
  <c r="AS723" i="5"/>
  <c r="AS724" i="5"/>
  <c r="AS725" i="5"/>
  <c r="AS726" i="5"/>
  <c r="AS727" i="5"/>
  <c r="AS728" i="5"/>
  <c r="AS729" i="5"/>
  <c r="AS730" i="5"/>
  <c r="AS731" i="5"/>
  <c r="AS732" i="5"/>
  <c r="AS733" i="5"/>
  <c r="AS734" i="5"/>
  <c r="AS735" i="5"/>
  <c r="AS736" i="5"/>
  <c r="AS737" i="5"/>
  <c r="AS738" i="5"/>
  <c r="AS739" i="5"/>
  <c r="AS740" i="5"/>
  <c r="AS741" i="5"/>
  <c r="AS742" i="5"/>
  <c r="AS743" i="5"/>
  <c r="AS744" i="5"/>
  <c r="AS745" i="5"/>
  <c r="AS746" i="5"/>
  <c r="AS747" i="5"/>
  <c r="AS748" i="5"/>
  <c r="AS749" i="5"/>
  <c r="AS750" i="5"/>
  <c r="AS751" i="5"/>
  <c r="AS752" i="5"/>
  <c r="AS753" i="5"/>
  <c r="AS754" i="5"/>
  <c r="AS755" i="5"/>
  <c r="AS756" i="5"/>
  <c r="AS757" i="5"/>
  <c r="AS758" i="5"/>
  <c r="AS759" i="5"/>
  <c r="AS760" i="5"/>
  <c r="AS761" i="5"/>
  <c r="AS762" i="5"/>
  <c r="AS763" i="5"/>
  <c r="AS764" i="5"/>
  <c r="AS765" i="5"/>
  <c r="AS766" i="5"/>
  <c r="AS767" i="5"/>
  <c r="AS768" i="5"/>
  <c r="AS769" i="5"/>
  <c r="AS770" i="5"/>
  <c r="AS771" i="5"/>
  <c r="AS772" i="5"/>
  <c r="AS773" i="5"/>
  <c r="AS774" i="5"/>
  <c r="AS775" i="5"/>
  <c r="AS776" i="5"/>
  <c r="AS777" i="5"/>
  <c r="AS778" i="5"/>
  <c r="AS779" i="5"/>
  <c r="AS780" i="5"/>
  <c r="AS781" i="5"/>
  <c r="AS782" i="5"/>
  <c r="AS783" i="5"/>
  <c r="AS784" i="5"/>
  <c r="AS785" i="5"/>
  <c r="AS786" i="5"/>
  <c r="AS787" i="5"/>
  <c r="AS788" i="5"/>
  <c r="AS789" i="5"/>
  <c r="AS790" i="5"/>
  <c r="AS791" i="5"/>
  <c r="AS792" i="5"/>
  <c r="AS793" i="5"/>
  <c r="AS794" i="5"/>
  <c r="AS795" i="5"/>
  <c r="AS796" i="5"/>
  <c r="AS797" i="5"/>
  <c r="AS798" i="5"/>
  <c r="AS799" i="5"/>
  <c r="AS800" i="5"/>
  <c r="AS801" i="5"/>
  <c r="AS802" i="5"/>
  <c r="AS803" i="5"/>
  <c r="AS804" i="5"/>
  <c r="AS805" i="5"/>
  <c r="AS806" i="5"/>
  <c r="AS807" i="5"/>
  <c r="AS808" i="5"/>
  <c r="AS809" i="5"/>
  <c r="AS810" i="5"/>
  <c r="AS811" i="5"/>
  <c r="AS812" i="5"/>
  <c r="AS813" i="5"/>
  <c r="AS814" i="5"/>
  <c r="AS815" i="5"/>
  <c r="AS816" i="5"/>
  <c r="AS817" i="5"/>
  <c r="AS818" i="5"/>
  <c r="AS819" i="5"/>
  <c r="AS820" i="5"/>
  <c r="AS821" i="5"/>
  <c r="AS822" i="5"/>
  <c r="AS823" i="5"/>
  <c r="AS824" i="5"/>
  <c r="AS825" i="5"/>
  <c r="AS826" i="5"/>
  <c r="AS827" i="5"/>
  <c r="AS828" i="5"/>
  <c r="AS829" i="5"/>
  <c r="AS830" i="5"/>
  <c r="AS831" i="5"/>
  <c r="AS832" i="5"/>
  <c r="AS833" i="5"/>
  <c r="AS834" i="5"/>
  <c r="AS835" i="5"/>
  <c r="AS836" i="5"/>
  <c r="AS837" i="5"/>
  <c r="AS838" i="5"/>
  <c r="AS839" i="5"/>
  <c r="AS840" i="5"/>
  <c r="AS841" i="5"/>
  <c r="AS842" i="5"/>
  <c r="AS843" i="5"/>
  <c r="AS844" i="5"/>
  <c r="AS845" i="5"/>
  <c r="AS846" i="5"/>
  <c r="AS847" i="5"/>
  <c r="AS848" i="5"/>
  <c r="AS849" i="5"/>
  <c r="AS850" i="5"/>
  <c r="AS851" i="5"/>
  <c r="AS852" i="5"/>
  <c r="AS853" i="5"/>
  <c r="AS854" i="5"/>
  <c r="AS855" i="5"/>
  <c r="AS856" i="5"/>
  <c r="AS857" i="5"/>
  <c r="AS858" i="5"/>
  <c r="AS859" i="5"/>
  <c r="AS860" i="5"/>
  <c r="AS861" i="5"/>
  <c r="AS862" i="5"/>
  <c r="AS863" i="5"/>
  <c r="AS864" i="5"/>
  <c r="AS865" i="5"/>
  <c r="AS866" i="5"/>
  <c r="AS867" i="5"/>
  <c r="AS868" i="5"/>
  <c r="AS869" i="5"/>
  <c r="AS870" i="5"/>
  <c r="AS871" i="5"/>
  <c r="AS872" i="5"/>
  <c r="AS873" i="5"/>
  <c r="AS874" i="5"/>
  <c r="AS875" i="5"/>
  <c r="AS876" i="5"/>
  <c r="AS877" i="5"/>
  <c r="AS878" i="5"/>
  <c r="AS879" i="5"/>
  <c r="AS880" i="5"/>
  <c r="AS881" i="5"/>
  <c r="AS882" i="5"/>
  <c r="AS883" i="5"/>
  <c r="AS884" i="5"/>
  <c r="AS885" i="5"/>
  <c r="AS886" i="5"/>
  <c r="AS887" i="5"/>
  <c r="AS888" i="5"/>
  <c r="AS889" i="5"/>
  <c r="AS890" i="5"/>
  <c r="AS891" i="5"/>
  <c r="AS892" i="5"/>
  <c r="AS893" i="5"/>
  <c r="AS894" i="5"/>
  <c r="AS895" i="5"/>
  <c r="AS896" i="5"/>
  <c r="AS897" i="5"/>
  <c r="AS898" i="5"/>
  <c r="AS899" i="5"/>
  <c r="AS900" i="5"/>
  <c r="AS901" i="5"/>
  <c r="AS902" i="5"/>
  <c r="AS903" i="5"/>
  <c r="AS904" i="5"/>
  <c r="AS905" i="5"/>
  <c r="AS906" i="5"/>
  <c r="AS907" i="5"/>
  <c r="AS908" i="5"/>
  <c r="AS909" i="5"/>
  <c r="AS910" i="5"/>
  <c r="AS911" i="5"/>
  <c r="AS912" i="5"/>
  <c r="AS913" i="5"/>
  <c r="AS914" i="5"/>
  <c r="AS915" i="5"/>
  <c r="AS916" i="5"/>
  <c r="AS917" i="5"/>
  <c r="AS918" i="5"/>
  <c r="AS919" i="5"/>
  <c r="AS920" i="5"/>
  <c r="AS921" i="5"/>
  <c r="AS922" i="5"/>
  <c r="AS923" i="5"/>
  <c r="AS924" i="5"/>
  <c r="AS925" i="5"/>
  <c r="AS926" i="5"/>
  <c r="AS927" i="5"/>
  <c r="AS928" i="5"/>
  <c r="AS929" i="5"/>
  <c r="AS930" i="5"/>
  <c r="AS931" i="5"/>
  <c r="AS932" i="5"/>
  <c r="AS933" i="5"/>
  <c r="AS934" i="5"/>
  <c r="AS935" i="5"/>
  <c r="AS936" i="5"/>
  <c r="AS937" i="5"/>
  <c r="AS938" i="5"/>
  <c r="AS939" i="5"/>
  <c r="AS940" i="5"/>
  <c r="AS941" i="5"/>
  <c r="AS942" i="5"/>
  <c r="AS943" i="5"/>
  <c r="AS944" i="5"/>
  <c r="AS945" i="5"/>
  <c r="AS946" i="5"/>
  <c r="AS947" i="5"/>
  <c r="AS948" i="5"/>
  <c r="AS949" i="5"/>
  <c r="AS950" i="5"/>
  <c r="AS951" i="5"/>
  <c r="AS952" i="5"/>
  <c r="AS953" i="5"/>
  <c r="AS954" i="5"/>
  <c r="AS955" i="5"/>
  <c r="AS956" i="5"/>
  <c r="AS957" i="5"/>
  <c r="AS958" i="5"/>
  <c r="AS959" i="5"/>
  <c r="AS960" i="5"/>
  <c r="AS961" i="5"/>
  <c r="AS962" i="5"/>
  <c r="AS963" i="5"/>
  <c r="AS964" i="5"/>
  <c r="AS965" i="5"/>
  <c r="AS966" i="5"/>
  <c r="AS967" i="5"/>
  <c r="AS968" i="5"/>
  <c r="AS969" i="5"/>
  <c r="AS970" i="5"/>
  <c r="AS971" i="5"/>
  <c r="AS972" i="5"/>
  <c r="AS973" i="5"/>
  <c r="AS974" i="5"/>
  <c r="AS975" i="5"/>
  <c r="AS976" i="5"/>
  <c r="AS977" i="5"/>
  <c r="AS978" i="5"/>
  <c r="AS979" i="5"/>
  <c r="AS980" i="5"/>
  <c r="AS981" i="5"/>
  <c r="AS982" i="5"/>
  <c r="AS983" i="5"/>
  <c r="AS984" i="5"/>
  <c r="AS985" i="5"/>
  <c r="AS986" i="5"/>
  <c r="AS987" i="5"/>
  <c r="AS988" i="5"/>
  <c r="AS989" i="5"/>
  <c r="AS990" i="5"/>
  <c r="AS991" i="5"/>
  <c r="AS992" i="5"/>
  <c r="AS993" i="5"/>
  <c r="AS994" i="5"/>
  <c r="AS995" i="5"/>
  <c r="AS996" i="5"/>
  <c r="AS997" i="5"/>
  <c r="AS998" i="5"/>
  <c r="AS999" i="5"/>
  <c r="AS1000" i="5"/>
  <c r="AS1001" i="5"/>
  <c r="AS1002" i="5"/>
  <c r="AS1003" i="5"/>
  <c r="AS1004" i="5"/>
  <c r="AS1005" i="5"/>
  <c r="AS1006" i="5"/>
  <c r="AS1007" i="5"/>
  <c r="AS1008" i="5"/>
  <c r="AS1009" i="5"/>
  <c r="AS1010" i="5"/>
  <c r="AS1011" i="5"/>
  <c r="AS1012" i="5"/>
  <c r="AS1013" i="5"/>
  <c r="AS1014" i="5"/>
  <c r="AS1015" i="5"/>
  <c r="AS1016" i="5"/>
  <c r="AS1017" i="5"/>
  <c r="AS1018" i="5"/>
  <c r="AS1019" i="5"/>
  <c r="AS1020" i="5"/>
  <c r="AS1021" i="5"/>
  <c r="AS1022" i="5"/>
  <c r="AS1023" i="5"/>
  <c r="AS1024" i="5"/>
  <c r="AS1025" i="5"/>
  <c r="AS1026" i="5"/>
  <c r="AS1027" i="5"/>
  <c r="AS1028" i="5"/>
  <c r="AS1029" i="5"/>
  <c r="AS1030" i="5"/>
  <c r="AS1031" i="5"/>
  <c r="AS1032" i="5"/>
  <c r="AS1033" i="5"/>
  <c r="AS1034" i="5"/>
  <c r="AS1035" i="5"/>
  <c r="AS1036" i="5"/>
  <c r="AS1037" i="5"/>
  <c r="AS1038" i="5"/>
  <c r="AS1039" i="5"/>
  <c r="AS1040" i="5"/>
  <c r="AS1041" i="5"/>
  <c r="AS1042" i="5"/>
  <c r="AS1043" i="5"/>
  <c r="AS1044" i="5"/>
  <c r="AS1045" i="5"/>
  <c r="AS1046" i="5"/>
  <c r="AS1047" i="5"/>
  <c r="AS1048" i="5"/>
  <c r="AS1049" i="5"/>
  <c r="AS1050" i="5"/>
  <c r="AS1051" i="5"/>
  <c r="AS1052" i="5"/>
  <c r="AS1053" i="5"/>
  <c r="AS1054" i="5"/>
  <c r="AS1055" i="5"/>
  <c r="AS1056" i="5"/>
  <c r="AS1057" i="5"/>
  <c r="AS1058" i="5"/>
  <c r="AS1059" i="5"/>
  <c r="AS1060" i="5"/>
  <c r="AS1061" i="5"/>
  <c r="AS1062" i="5"/>
  <c r="AS1063" i="5"/>
  <c r="AS1064" i="5"/>
  <c r="AS1065" i="5"/>
  <c r="AS1066" i="5"/>
  <c r="AS1067" i="5"/>
  <c r="AS1068" i="5"/>
  <c r="AS1069" i="5"/>
  <c r="AS1070" i="5"/>
  <c r="AS1071" i="5"/>
  <c r="AS1072" i="5"/>
  <c r="AS1073" i="5"/>
  <c r="AS1074" i="5"/>
  <c r="AS1075" i="5"/>
  <c r="AS1076" i="5"/>
  <c r="AS1077" i="5"/>
  <c r="AS1078" i="5"/>
  <c r="AS1079" i="5"/>
  <c r="AS1080" i="5"/>
  <c r="AS1081" i="5"/>
  <c r="AS1082" i="5"/>
  <c r="AS1083" i="5"/>
  <c r="AS1084" i="5"/>
  <c r="AS1085" i="5"/>
  <c r="AS1086" i="5"/>
  <c r="AS1087" i="5"/>
  <c r="AS1088" i="5"/>
  <c r="AS1089" i="5"/>
  <c r="AS1090" i="5"/>
  <c r="AS1091" i="5"/>
  <c r="AS1092" i="5"/>
  <c r="AS1093" i="5"/>
  <c r="AS1094" i="5"/>
  <c r="AS1095" i="5"/>
  <c r="AS1096" i="5"/>
  <c r="AS1097" i="5"/>
  <c r="AS1098" i="5"/>
  <c r="AS1099" i="5"/>
  <c r="AS1100" i="5"/>
  <c r="AS1101" i="5"/>
  <c r="AS1102" i="5"/>
  <c r="AS1103" i="5"/>
  <c r="AS1104" i="5"/>
  <c r="AS1105" i="5"/>
  <c r="AS1106" i="5"/>
  <c r="AS1107" i="5"/>
  <c r="AS1108" i="5"/>
  <c r="AS1109" i="5"/>
  <c r="AS1110" i="5"/>
  <c r="AS1111" i="5"/>
  <c r="AS1112" i="5"/>
  <c r="AS1113" i="5"/>
  <c r="AS1114" i="5"/>
  <c r="AS1115" i="5"/>
  <c r="AS1116" i="5"/>
  <c r="AS1117" i="5"/>
  <c r="AS1118" i="5"/>
  <c r="AS1119" i="5"/>
  <c r="AS1120" i="5"/>
  <c r="AS1121" i="5"/>
  <c r="AS1122" i="5"/>
  <c r="AS1123" i="5"/>
  <c r="AS1124" i="5"/>
  <c r="AS1125" i="5"/>
  <c r="AS1126" i="5"/>
  <c r="AS1127" i="5"/>
  <c r="AS1128" i="5"/>
  <c r="AS1129" i="5"/>
  <c r="AS1130" i="5"/>
  <c r="AS1131" i="5"/>
  <c r="AS1132" i="5"/>
  <c r="AS1133" i="5"/>
  <c r="AS1134" i="5"/>
  <c r="AS1135" i="5"/>
  <c r="AS1136" i="5"/>
  <c r="AS1137" i="5"/>
  <c r="AS1138" i="5"/>
  <c r="AS1139" i="5"/>
  <c r="AS1140" i="5"/>
  <c r="AS1141" i="5"/>
  <c r="AS1142" i="5"/>
  <c r="AS1143" i="5"/>
  <c r="AS1144" i="5"/>
  <c r="AS1145" i="5"/>
  <c r="AS1146" i="5"/>
  <c r="AS1147" i="5"/>
  <c r="AS1148" i="5"/>
  <c r="AS1149" i="5"/>
  <c r="AS1150" i="5"/>
  <c r="AS1151" i="5"/>
  <c r="AS1152" i="5"/>
  <c r="AS1153" i="5"/>
  <c r="AS1154" i="5"/>
  <c r="AS1155" i="5"/>
  <c r="AS1156" i="5"/>
  <c r="AS1157" i="5"/>
  <c r="AS1158" i="5"/>
  <c r="AS1159" i="5"/>
  <c r="AS1160" i="5"/>
  <c r="AS1161" i="5"/>
  <c r="AS1162" i="5"/>
  <c r="AS1163" i="5"/>
  <c r="AS1164" i="5"/>
  <c r="AS1165" i="5"/>
  <c r="AS1166" i="5"/>
  <c r="AS1167" i="5"/>
  <c r="AS1168" i="5"/>
  <c r="AS1169" i="5"/>
  <c r="AS1170" i="5"/>
  <c r="AS1171" i="5"/>
  <c r="AS1172" i="5"/>
  <c r="AS1173" i="5"/>
  <c r="AS1174" i="5"/>
  <c r="AS1175" i="5"/>
  <c r="AS1176" i="5"/>
  <c r="AS1177" i="5"/>
  <c r="AS1178" i="5"/>
  <c r="AS1179" i="5"/>
  <c r="AS1180" i="5"/>
  <c r="AS1181" i="5"/>
  <c r="AS1182" i="5"/>
  <c r="AS1183" i="5"/>
  <c r="AS1184" i="5"/>
  <c r="AS1185" i="5"/>
  <c r="AS1186" i="5"/>
  <c r="AS1187" i="5"/>
  <c r="AS1188" i="5"/>
  <c r="AS1189" i="5"/>
  <c r="AS1190" i="5"/>
  <c r="AS1191" i="5"/>
  <c r="AS1192" i="5"/>
  <c r="AS1193" i="5"/>
  <c r="AS1194" i="5"/>
  <c r="AS1195" i="5"/>
  <c r="AS1196" i="5"/>
  <c r="AS1197" i="5"/>
  <c r="AS1198" i="5"/>
  <c r="AS1199" i="5"/>
  <c r="AS1200" i="5"/>
  <c r="AS1201" i="5"/>
  <c r="AS1202" i="5"/>
  <c r="AS1203" i="5"/>
  <c r="AS1204" i="5"/>
  <c r="AS1205" i="5"/>
  <c r="AS1206" i="5"/>
  <c r="AS1207" i="5"/>
  <c r="AS1208" i="5"/>
  <c r="AS1209" i="5"/>
  <c r="AS1210" i="5"/>
  <c r="AS1211" i="5"/>
  <c r="AS1212" i="5"/>
  <c r="AS1213" i="5"/>
  <c r="AS1214" i="5"/>
  <c r="AS1215" i="5"/>
  <c r="AS1216" i="5"/>
  <c r="AS1217" i="5"/>
  <c r="AS1218" i="5"/>
  <c r="AS1219" i="5"/>
  <c r="AS1220" i="5"/>
  <c r="AS1221" i="5"/>
  <c r="AS1222" i="5"/>
  <c r="AS1223" i="5"/>
  <c r="AS1224" i="5"/>
  <c r="AS1225" i="5"/>
  <c r="AS1226" i="5"/>
  <c r="AS1227" i="5"/>
  <c r="AS1228" i="5"/>
  <c r="AS1229" i="5"/>
  <c r="AS1230" i="5"/>
  <c r="AS1231" i="5"/>
  <c r="AS1232" i="5"/>
  <c r="AS1233" i="5"/>
  <c r="AS1234" i="5"/>
  <c r="AS1235" i="5"/>
  <c r="AS1236" i="5"/>
  <c r="AS1237" i="5"/>
  <c r="AS1238" i="5"/>
  <c r="AS1239" i="5"/>
  <c r="AS1240" i="5"/>
  <c r="AS1241" i="5"/>
  <c r="AS1242" i="5"/>
  <c r="AS1243" i="5"/>
  <c r="AS1244" i="5"/>
  <c r="AS1245" i="5"/>
  <c r="AS1246" i="5"/>
  <c r="AS1247" i="5"/>
  <c r="AS1248" i="5"/>
  <c r="AS1249" i="5"/>
  <c r="AS1250" i="5"/>
  <c r="AS1251" i="5"/>
  <c r="AS1252" i="5"/>
  <c r="AS1253" i="5"/>
  <c r="AS1254" i="5"/>
  <c r="AS1255" i="5"/>
  <c r="AS1256" i="5"/>
  <c r="AS1257" i="5"/>
  <c r="AS1258" i="5"/>
  <c r="AS1259" i="5"/>
  <c r="AS1260" i="5"/>
  <c r="AS1261" i="5"/>
  <c r="AS1262" i="5"/>
  <c r="AS1263" i="5"/>
  <c r="AS1264" i="5"/>
  <c r="AS1265" i="5"/>
  <c r="AS1266" i="5"/>
  <c r="AS1267" i="5"/>
  <c r="AS1268" i="5"/>
  <c r="AS1269" i="5"/>
  <c r="AS1270" i="5"/>
  <c r="AS1271" i="5"/>
  <c r="AS1272" i="5"/>
  <c r="AS1273" i="5"/>
  <c r="AS1274" i="5"/>
  <c r="AS1275" i="5"/>
  <c r="AS1276" i="5"/>
  <c r="AS1277" i="5"/>
  <c r="AS1278" i="5"/>
  <c r="AS1279" i="5"/>
  <c r="AS1280" i="5"/>
  <c r="AS1281" i="5"/>
  <c r="AS1282" i="5"/>
  <c r="AS1283" i="5"/>
  <c r="AS1284" i="5"/>
  <c r="AS1285" i="5"/>
  <c r="AS1286" i="5"/>
  <c r="AS1287" i="5"/>
  <c r="AS1288" i="5"/>
  <c r="AS1289" i="5"/>
  <c r="AS1290" i="5"/>
  <c r="AS1291" i="5"/>
  <c r="AS1292" i="5"/>
  <c r="AS1293" i="5"/>
  <c r="AS1294" i="5"/>
  <c r="AS1295" i="5"/>
  <c r="AS1296" i="5"/>
  <c r="AS1297" i="5"/>
  <c r="AS1298" i="5"/>
  <c r="AS1299" i="5"/>
  <c r="AS1300" i="5"/>
  <c r="AS1301" i="5"/>
  <c r="AS1302" i="5"/>
  <c r="AS1303" i="5"/>
  <c r="AS1304" i="5"/>
  <c r="AS1305" i="5"/>
  <c r="AS1306" i="5"/>
  <c r="AS1307" i="5"/>
  <c r="AS1308" i="5"/>
  <c r="AS1309" i="5"/>
  <c r="AS1310" i="5"/>
  <c r="AS1311" i="5"/>
  <c r="AS1312" i="5"/>
  <c r="AS1313" i="5"/>
  <c r="AS1314" i="5"/>
  <c r="AS1315" i="5"/>
  <c r="AS1316" i="5"/>
  <c r="AS1317" i="5"/>
  <c r="AS1318" i="5"/>
  <c r="AS1319" i="5"/>
  <c r="AS1320" i="5"/>
  <c r="AS1321" i="5"/>
  <c r="AS1322" i="5"/>
  <c r="AS1323" i="5"/>
  <c r="AS1324" i="5"/>
  <c r="AS1325" i="5"/>
  <c r="AS1326" i="5"/>
  <c r="AS1327" i="5"/>
  <c r="AS1328" i="5"/>
  <c r="AS1329" i="5"/>
  <c r="AS1330" i="5"/>
  <c r="AS1331" i="5"/>
  <c r="AS1332" i="5"/>
  <c r="AS1333" i="5"/>
  <c r="AS1334" i="5"/>
  <c r="AS1335" i="5"/>
  <c r="AS1336" i="5"/>
  <c r="AS1337" i="5"/>
  <c r="AS1338" i="5"/>
  <c r="AS1339" i="5"/>
  <c r="AS1340" i="5"/>
  <c r="AS1341" i="5"/>
  <c r="AS1342" i="5"/>
  <c r="AS1343" i="5"/>
  <c r="AS1344" i="5"/>
  <c r="AS1345" i="5"/>
  <c r="AS1346" i="5"/>
  <c r="AS1347" i="5"/>
  <c r="AS1348" i="5"/>
  <c r="AS1349" i="5"/>
  <c r="AS1350" i="5"/>
  <c r="AS1351" i="5"/>
  <c r="AS1352" i="5"/>
  <c r="AS1353" i="5"/>
  <c r="AS1354" i="5"/>
  <c r="AS1355" i="5"/>
  <c r="AS1356" i="5"/>
  <c r="AS1357" i="5"/>
  <c r="AS1358" i="5"/>
  <c r="AS1359" i="5"/>
  <c r="AS1360" i="5"/>
  <c r="AS1361" i="5"/>
  <c r="AS1362" i="5"/>
  <c r="AS1363" i="5"/>
  <c r="AS1364" i="5"/>
  <c r="AS1365" i="5"/>
  <c r="AS1366" i="5"/>
  <c r="AS1367" i="5"/>
  <c r="AS1368" i="5"/>
  <c r="AS1369" i="5"/>
  <c r="AS1370" i="5"/>
  <c r="AS1371" i="5"/>
  <c r="AS1372" i="5"/>
  <c r="AS1373" i="5"/>
  <c r="AS1374" i="5"/>
  <c r="AS1375" i="5"/>
  <c r="AS1376" i="5"/>
  <c r="AS1377" i="5"/>
  <c r="AS1378" i="5"/>
  <c r="AS1379" i="5"/>
  <c r="AS1380" i="5"/>
  <c r="AS1381" i="5"/>
  <c r="AS1382" i="5"/>
  <c r="AS1383" i="5"/>
  <c r="AS1384" i="5"/>
  <c r="AS1385" i="5"/>
  <c r="AS1386" i="5"/>
  <c r="AS1387" i="5"/>
  <c r="AS1388" i="5"/>
  <c r="AS1389" i="5"/>
  <c r="AS1390" i="5"/>
  <c r="AS1391" i="5"/>
  <c r="AS1392" i="5"/>
  <c r="AS1393" i="5"/>
  <c r="AS1394" i="5"/>
  <c r="AS1395" i="5"/>
  <c r="AS1396" i="5"/>
  <c r="AS1397" i="5"/>
  <c r="AS1398" i="5"/>
  <c r="AS1399" i="5"/>
  <c r="AS1400" i="5"/>
  <c r="AS1401" i="5"/>
  <c r="AS1402" i="5"/>
  <c r="AS1403" i="5"/>
  <c r="AS1404" i="5"/>
  <c r="AS1405" i="5"/>
  <c r="AS1406" i="5"/>
  <c r="AS1407" i="5"/>
  <c r="AS1408" i="5"/>
  <c r="AS1409" i="5"/>
  <c r="AS1410" i="5"/>
  <c r="AS1411" i="5"/>
  <c r="AS1412" i="5"/>
  <c r="AS1413" i="5"/>
  <c r="AS1414" i="5"/>
  <c r="AS1415" i="5"/>
  <c r="AS1416" i="5"/>
  <c r="AS1417" i="5"/>
  <c r="AS1418" i="5"/>
  <c r="AS1419" i="5"/>
  <c r="AS1420" i="5"/>
  <c r="AS1421" i="5"/>
  <c r="AS1422" i="5"/>
  <c r="AS1423" i="5"/>
  <c r="AS1424" i="5"/>
  <c r="AS1425" i="5"/>
  <c r="AS1426" i="5"/>
  <c r="AS1427" i="5"/>
  <c r="AS1428" i="5"/>
  <c r="AS1429" i="5"/>
  <c r="AS1430" i="5"/>
  <c r="AS1431" i="5"/>
  <c r="AS1432" i="5"/>
  <c r="AS1433" i="5"/>
  <c r="AS1434" i="5"/>
  <c r="AS1435" i="5"/>
  <c r="AS1436" i="5"/>
  <c r="AS1437" i="5"/>
  <c r="AS1438" i="5"/>
  <c r="AS1439" i="5"/>
  <c r="AS1440" i="5"/>
  <c r="AS1441" i="5"/>
  <c r="AS1442" i="5"/>
  <c r="AS1443" i="5"/>
  <c r="AS1444" i="5"/>
  <c r="AS1445" i="5"/>
  <c r="AS1446" i="5"/>
  <c r="AS1447" i="5"/>
  <c r="AS1448" i="5"/>
  <c r="AS1449" i="5"/>
  <c r="AS1450" i="5"/>
  <c r="AS1451" i="5"/>
  <c r="AS1452" i="5"/>
  <c r="AS1453" i="5"/>
  <c r="AS1454" i="5"/>
  <c r="AS1455" i="5"/>
  <c r="AS1456" i="5"/>
  <c r="AS1457" i="5"/>
  <c r="AS1458" i="5"/>
  <c r="AS1459" i="5"/>
  <c r="AS1460" i="5"/>
  <c r="AS1461" i="5"/>
  <c r="AS1462" i="5"/>
  <c r="AS1463" i="5"/>
  <c r="AS1464" i="5"/>
  <c r="AS1465" i="5"/>
  <c r="AS1466" i="5"/>
  <c r="AS1467" i="5"/>
  <c r="AS1468" i="5"/>
  <c r="AS1469" i="5"/>
  <c r="AS1470" i="5"/>
  <c r="AS1471" i="5"/>
  <c r="AS1472" i="5"/>
  <c r="AS1473" i="5"/>
  <c r="AS1474" i="5"/>
  <c r="AS1475" i="5"/>
  <c r="AS1476" i="5"/>
  <c r="AS1477" i="5"/>
  <c r="AS1478" i="5"/>
  <c r="AS1479" i="5"/>
  <c r="AS1480" i="5"/>
  <c r="AS1481" i="5"/>
  <c r="AS1482" i="5"/>
  <c r="AS1483" i="5"/>
  <c r="AS1484" i="5"/>
  <c r="AS1485" i="5"/>
  <c r="AS1486" i="5"/>
  <c r="AS1487" i="5"/>
  <c r="AS1488" i="5"/>
  <c r="AS1489" i="5"/>
  <c r="AS1490" i="5"/>
  <c r="AS1491" i="5"/>
  <c r="AS1492" i="5"/>
  <c r="AS1493" i="5"/>
  <c r="AS1494" i="5"/>
  <c r="AS1495" i="5"/>
  <c r="AS1496" i="5"/>
  <c r="AS1497" i="5"/>
  <c r="AS1498" i="5"/>
  <c r="AS1499" i="5"/>
  <c r="AS1500" i="5"/>
  <c r="AS1501" i="5"/>
  <c r="AS1502" i="5"/>
  <c r="AS1503" i="5"/>
  <c r="AS1504" i="5"/>
  <c r="AS1505" i="5"/>
  <c r="AS1506" i="5"/>
  <c r="AS1507" i="5"/>
  <c r="AS1508" i="5"/>
  <c r="AS1509" i="5"/>
  <c r="AS1510" i="5"/>
  <c r="AS1511" i="5"/>
  <c r="AS1512" i="5"/>
  <c r="AS1513" i="5"/>
  <c r="AS1514" i="5"/>
  <c r="AS1515" i="5"/>
  <c r="AS1516" i="5"/>
  <c r="AS1517" i="5"/>
  <c r="AS1518" i="5"/>
  <c r="AS1519" i="5"/>
  <c r="AS1520" i="5"/>
  <c r="AS1521" i="5"/>
  <c r="AS1522" i="5"/>
  <c r="AS1523" i="5"/>
  <c r="AS1524" i="5"/>
  <c r="AS1525" i="5"/>
  <c r="AS1526" i="5"/>
  <c r="AS1527" i="5"/>
  <c r="AS1528" i="5"/>
  <c r="AS1529" i="5"/>
  <c r="AS1530" i="5"/>
  <c r="AS1531" i="5"/>
  <c r="AS1532" i="5"/>
  <c r="AS1533" i="5"/>
  <c r="AS1534" i="5"/>
  <c r="AS1535" i="5"/>
  <c r="AS1536" i="5"/>
  <c r="AS1537" i="5"/>
  <c r="AS1538" i="5"/>
  <c r="AS1539" i="5"/>
  <c r="AS1540" i="5"/>
  <c r="AS1541" i="5"/>
  <c r="AS1542" i="5"/>
  <c r="AS1543" i="5"/>
  <c r="AS1544" i="5"/>
  <c r="AS1545" i="5"/>
  <c r="AS1546" i="5"/>
  <c r="AS1547" i="5"/>
  <c r="AS1548" i="5"/>
  <c r="AS1549" i="5"/>
  <c r="AS1550" i="5"/>
  <c r="AS1551" i="5"/>
  <c r="AS1552" i="5"/>
  <c r="AS1553" i="5"/>
  <c r="AS1554" i="5"/>
  <c r="AS1555" i="5"/>
  <c r="AS1556" i="5"/>
  <c r="AS1557" i="5"/>
  <c r="AS1558" i="5"/>
  <c r="AS1559" i="5"/>
  <c r="AS1560" i="5"/>
  <c r="AS1561" i="5"/>
  <c r="AS1562" i="5"/>
  <c r="AS1563" i="5"/>
  <c r="AS1564" i="5"/>
  <c r="AS1565" i="5"/>
  <c r="AS1566" i="5"/>
  <c r="AS1567" i="5"/>
  <c r="AS1568" i="5"/>
  <c r="AS1569" i="5"/>
  <c r="AS1570" i="5"/>
  <c r="AS1571" i="5"/>
  <c r="AS1572" i="5"/>
  <c r="AS1573" i="5"/>
  <c r="AS1574" i="5"/>
  <c r="AS1575" i="5"/>
  <c r="AS1576" i="5"/>
  <c r="AS1577" i="5"/>
  <c r="AS1578" i="5"/>
  <c r="AS1579" i="5"/>
  <c r="AS1580" i="5"/>
  <c r="AS1581" i="5"/>
  <c r="AS1582" i="5"/>
  <c r="AS1583" i="5"/>
  <c r="AS1584" i="5"/>
  <c r="AS1585" i="5"/>
  <c r="AS1586" i="5"/>
  <c r="AS1587" i="5"/>
  <c r="AS1588" i="5"/>
  <c r="AS1589" i="5"/>
  <c r="AS1590" i="5"/>
  <c r="AS1591" i="5"/>
  <c r="AS1592" i="5"/>
  <c r="AS1593" i="5"/>
  <c r="AS1594" i="5"/>
  <c r="AS1595" i="5"/>
  <c r="AS1596" i="5"/>
  <c r="AS1597" i="5"/>
  <c r="AS1598" i="5"/>
  <c r="AS1599" i="5"/>
  <c r="AS1600" i="5"/>
  <c r="AS1601" i="5"/>
  <c r="AS1602" i="5"/>
  <c r="AS1603" i="5"/>
  <c r="AS1604" i="5"/>
  <c r="AS1605" i="5"/>
  <c r="AS1606" i="5"/>
  <c r="AS1607" i="5"/>
  <c r="AS1608" i="5"/>
  <c r="AS1609" i="5"/>
  <c r="AS1610" i="5"/>
  <c r="AS1611" i="5"/>
  <c r="AS1612" i="5"/>
  <c r="AS1613" i="5"/>
  <c r="AS1614" i="5"/>
  <c r="AS1615" i="5"/>
  <c r="AS1616" i="5"/>
  <c r="AS1617" i="5"/>
  <c r="AS1618" i="5"/>
  <c r="AS1619" i="5"/>
  <c r="AS1620" i="5"/>
  <c r="AS1621" i="5"/>
  <c r="AS1622" i="5"/>
  <c r="AS1623" i="5"/>
  <c r="AS1624" i="5"/>
  <c r="AS1625" i="5"/>
  <c r="AS1626" i="5"/>
  <c r="AS1627" i="5"/>
  <c r="AS1628" i="5"/>
  <c r="AS1629" i="5"/>
  <c r="AS1630" i="5"/>
  <c r="AS1631" i="5"/>
  <c r="AS1632" i="5"/>
  <c r="AS1633" i="5"/>
  <c r="AS1634" i="5"/>
  <c r="AS1635" i="5"/>
  <c r="AS1636" i="5"/>
  <c r="AS1637" i="5"/>
  <c r="AS1638" i="5"/>
  <c r="AS1639" i="5"/>
  <c r="AS1640" i="5"/>
  <c r="AS1641" i="5"/>
  <c r="AS1642" i="5"/>
  <c r="AS1643" i="5"/>
  <c r="AS1644" i="5"/>
  <c r="AS1645" i="5"/>
  <c r="AS1646" i="5"/>
  <c r="AS1647" i="5"/>
  <c r="AS1648" i="5"/>
  <c r="AS1649" i="5"/>
  <c r="AS1650" i="5"/>
  <c r="AS1651" i="5"/>
  <c r="AS1652" i="5"/>
  <c r="AS1653" i="5"/>
  <c r="AS1654" i="5"/>
  <c r="AS1655" i="5"/>
  <c r="AS1656" i="5"/>
  <c r="AS1657" i="5"/>
  <c r="AS1658" i="5"/>
  <c r="AS1659" i="5"/>
  <c r="AS1660" i="5"/>
  <c r="AS1661" i="5"/>
  <c r="AS1662" i="5"/>
  <c r="AS1663" i="5"/>
  <c r="AS1664" i="5"/>
  <c r="AS1665" i="5"/>
  <c r="AS1666" i="5"/>
  <c r="AS1667" i="5"/>
  <c r="AS1668" i="5"/>
  <c r="AS1669" i="5"/>
  <c r="AS1670" i="5"/>
  <c r="AS1671" i="5"/>
  <c r="AS1672" i="5"/>
  <c r="AS1673" i="5"/>
  <c r="AS1674" i="5"/>
  <c r="AS1675" i="5"/>
  <c r="AS1676" i="5"/>
  <c r="AS1677" i="5"/>
  <c r="AS1678" i="5"/>
  <c r="AS1679" i="5"/>
  <c r="AS1680" i="5"/>
  <c r="AS1681" i="5"/>
  <c r="AS1682" i="5"/>
  <c r="AS1683" i="5"/>
  <c r="AS1684" i="5"/>
  <c r="AS1685" i="5"/>
  <c r="AS1686" i="5"/>
  <c r="AS1687" i="5"/>
  <c r="AS1688" i="5"/>
  <c r="AS1689" i="5"/>
  <c r="AS1690" i="5"/>
  <c r="AS1691" i="5"/>
  <c r="AS1692" i="5"/>
  <c r="AS1693" i="5"/>
  <c r="AS1694" i="5"/>
  <c r="AS1695" i="5"/>
  <c r="AS1696" i="5"/>
  <c r="AS1697" i="5"/>
  <c r="AS1698" i="5"/>
  <c r="AS1699" i="5"/>
  <c r="AS1700" i="5"/>
  <c r="AS1701" i="5"/>
  <c r="AS1702" i="5"/>
  <c r="AS1703" i="5"/>
  <c r="AS1704" i="5"/>
  <c r="AS1705" i="5"/>
  <c r="AS1706" i="5"/>
  <c r="AS1707" i="5"/>
  <c r="AS1708" i="5"/>
  <c r="AS1709" i="5"/>
  <c r="AS1710" i="5"/>
  <c r="AS1711" i="5"/>
  <c r="AS1712" i="5"/>
  <c r="AS1713" i="5"/>
  <c r="AS1714" i="5"/>
  <c r="AS1715" i="5"/>
  <c r="AS1716" i="5"/>
  <c r="AS1717" i="5"/>
  <c r="AS1718" i="5"/>
  <c r="AS1719" i="5"/>
  <c r="AS1720" i="5"/>
  <c r="AS1721" i="5"/>
  <c r="AS1722" i="5"/>
  <c r="AS1723" i="5"/>
  <c r="AS1724" i="5"/>
  <c r="AS1725" i="5"/>
  <c r="AS1726" i="5"/>
  <c r="AS1727" i="5"/>
  <c r="AS1728" i="5"/>
  <c r="AS1729" i="5"/>
  <c r="AS1730" i="5"/>
  <c r="AS1731" i="5"/>
  <c r="AS1732" i="5"/>
  <c r="AS1733" i="5"/>
  <c r="AS1734" i="5"/>
  <c r="AS1735" i="5"/>
  <c r="AS1736" i="5"/>
  <c r="AS1737" i="5"/>
  <c r="AS1738" i="5"/>
  <c r="AS1739" i="5"/>
  <c r="AS1740" i="5"/>
  <c r="AS1741" i="5"/>
  <c r="AS1742" i="5"/>
  <c r="AS1743" i="5"/>
  <c r="AS1744" i="5"/>
  <c r="AS1745" i="5"/>
  <c r="AS1746" i="5"/>
  <c r="AS1747" i="5"/>
  <c r="AS1748" i="5"/>
  <c r="AS1749" i="5"/>
  <c r="AS1750" i="5"/>
  <c r="AS1751" i="5"/>
  <c r="AS1752" i="5"/>
  <c r="AS1753" i="5"/>
  <c r="AS1754" i="5"/>
  <c r="AS1755" i="5"/>
  <c r="AS1756" i="5"/>
  <c r="AS1757" i="5"/>
  <c r="AS1758" i="5"/>
  <c r="AS1759" i="5"/>
  <c r="AS1760" i="5"/>
  <c r="AS1761" i="5"/>
  <c r="AS1762" i="5"/>
  <c r="AS1763" i="5"/>
  <c r="AS1764" i="5"/>
  <c r="AS1765" i="5"/>
  <c r="AS1766" i="5"/>
  <c r="AS1767" i="5"/>
  <c r="AS1768" i="5"/>
  <c r="AS1769" i="5"/>
  <c r="AS1770" i="5"/>
  <c r="AS1771" i="5"/>
  <c r="AS1772" i="5"/>
  <c r="AS1773" i="5"/>
  <c r="AS1774" i="5"/>
  <c r="AS1775" i="5"/>
  <c r="AS1776" i="5"/>
  <c r="AS1777" i="5"/>
  <c r="AS1778" i="5"/>
  <c r="AS1779" i="5"/>
  <c r="AS1780" i="5"/>
  <c r="AS1781" i="5"/>
  <c r="AS1782" i="5"/>
  <c r="AS1783" i="5"/>
  <c r="AS1784" i="5"/>
  <c r="AS1785" i="5"/>
  <c r="AS1786" i="5"/>
  <c r="AS1787" i="5"/>
  <c r="AS1788" i="5"/>
  <c r="AS1789" i="5"/>
  <c r="AS1790" i="5"/>
  <c r="AS1791" i="5"/>
  <c r="AS1792" i="5"/>
  <c r="AS1793" i="5"/>
  <c r="AS1794" i="5"/>
  <c r="AS1795" i="5"/>
  <c r="AS1796" i="5"/>
  <c r="AS1797" i="5"/>
  <c r="AS1798" i="5"/>
  <c r="AS1799" i="5"/>
  <c r="AS1800" i="5"/>
  <c r="AS1801" i="5"/>
  <c r="AS1802" i="5"/>
  <c r="AS1803" i="5"/>
  <c r="AS1804" i="5"/>
  <c r="AS1805" i="5"/>
  <c r="AS1806" i="5"/>
  <c r="AS1807" i="5"/>
  <c r="AS1808" i="5"/>
  <c r="AS1809" i="5"/>
  <c r="AS1810" i="5"/>
  <c r="AS1811" i="5"/>
  <c r="AS1812" i="5"/>
  <c r="AS1813" i="5"/>
  <c r="AS1814" i="5"/>
  <c r="AS1815" i="5"/>
  <c r="AS1816" i="5"/>
  <c r="AS1817" i="5"/>
  <c r="AS1818" i="5"/>
  <c r="AS1819" i="5"/>
  <c r="AS1820" i="5"/>
  <c r="AS1821" i="5"/>
  <c r="AS1822" i="5"/>
  <c r="AS1823" i="5"/>
  <c r="AS1824" i="5"/>
  <c r="AS1825" i="5"/>
  <c r="AS1826" i="5"/>
  <c r="AS1827" i="5"/>
  <c r="AS1828" i="5"/>
  <c r="AS1829" i="5"/>
  <c r="AS1830" i="5"/>
  <c r="AS1831" i="5"/>
  <c r="AS1832" i="5"/>
  <c r="AS1833" i="5"/>
  <c r="AS1834" i="5"/>
  <c r="AS1835" i="5"/>
  <c r="AS1836" i="5"/>
  <c r="AS1837" i="5"/>
  <c r="AS1838" i="5"/>
  <c r="AS1839" i="5"/>
  <c r="AS1840" i="5"/>
  <c r="AS1841" i="5"/>
  <c r="AS1842" i="5"/>
  <c r="AS1843" i="5"/>
  <c r="AS1844" i="5"/>
  <c r="AS1845" i="5"/>
  <c r="AS1846" i="5"/>
  <c r="AS1847" i="5"/>
  <c r="AS1848" i="5"/>
  <c r="AS1849" i="5"/>
  <c r="AS1850" i="5"/>
  <c r="AS1851" i="5"/>
  <c r="AS1852" i="5"/>
  <c r="AS1853" i="5"/>
  <c r="AS1854" i="5"/>
  <c r="AS1855" i="5"/>
  <c r="AS1856" i="5"/>
  <c r="AS1857" i="5"/>
  <c r="AS1858" i="5"/>
  <c r="AS1859" i="5"/>
  <c r="AS1860" i="5"/>
  <c r="AS1861" i="5"/>
  <c r="AS1862" i="5"/>
  <c r="AS1863" i="5"/>
  <c r="AS1864" i="5"/>
  <c r="AS1865" i="5"/>
  <c r="AS1866" i="5"/>
  <c r="AS1867" i="5"/>
  <c r="AS1868" i="5"/>
  <c r="AS1869" i="5"/>
  <c r="AS1870" i="5"/>
  <c r="AS1871" i="5"/>
  <c r="AS1872" i="5"/>
  <c r="AS1873" i="5"/>
  <c r="AS1874" i="5"/>
  <c r="AS1875" i="5"/>
  <c r="AS1876" i="5"/>
  <c r="AS1877" i="5"/>
  <c r="AS1878" i="5"/>
  <c r="AS1879" i="5"/>
  <c r="AS1880" i="5"/>
  <c r="AS1881" i="5"/>
  <c r="AS1882" i="5"/>
  <c r="AS1883" i="5"/>
  <c r="AS1884" i="5"/>
  <c r="AS1885" i="5"/>
  <c r="AS1886" i="5"/>
  <c r="AS1887" i="5"/>
  <c r="AS1888" i="5"/>
  <c r="AS1889" i="5"/>
  <c r="AS1890" i="5"/>
  <c r="AS1891" i="5"/>
  <c r="AS1892" i="5"/>
  <c r="AS1893" i="5"/>
  <c r="AS1894" i="5"/>
  <c r="AS1895" i="5"/>
  <c r="AS1896" i="5"/>
  <c r="AS1897" i="5"/>
  <c r="AS1898" i="5"/>
  <c r="AS1899" i="5"/>
  <c r="AS1900" i="5"/>
  <c r="AS1901" i="5"/>
  <c r="AS1902" i="5"/>
  <c r="AS1903" i="5"/>
  <c r="AS1904" i="5"/>
  <c r="AS1905" i="5"/>
  <c r="AS1906" i="5"/>
  <c r="AS1907" i="5"/>
  <c r="AS1908" i="5"/>
  <c r="AS1909" i="5"/>
  <c r="AS1910" i="5"/>
  <c r="AS1911" i="5"/>
  <c r="AS1912" i="5"/>
  <c r="AS1913" i="5"/>
  <c r="AS1914" i="5"/>
  <c r="AS1915" i="5"/>
  <c r="AS1916" i="5"/>
  <c r="AS1917" i="5"/>
  <c r="AS1918" i="5"/>
  <c r="AS1919" i="5"/>
  <c r="AS1920" i="5"/>
  <c r="AS1921" i="5"/>
  <c r="AS1922" i="5"/>
  <c r="AS1923" i="5"/>
  <c r="AS1924" i="5"/>
  <c r="AS1925" i="5"/>
  <c r="AS1926" i="5"/>
  <c r="AS1927" i="5"/>
  <c r="AS1928" i="5"/>
  <c r="AS1929" i="5"/>
  <c r="AS1930" i="5"/>
  <c r="AS1931" i="5"/>
  <c r="AS1932" i="5"/>
  <c r="AS1933" i="5"/>
  <c r="AS1934" i="5"/>
  <c r="AS1935" i="5"/>
  <c r="AS1936" i="5"/>
  <c r="AS1937" i="5"/>
  <c r="AS1938" i="5"/>
  <c r="AS1939" i="5"/>
  <c r="AS1940" i="5"/>
  <c r="AS1941" i="5"/>
  <c r="AS1942" i="5"/>
  <c r="AS1943" i="5"/>
  <c r="AS1944" i="5"/>
  <c r="AS1945" i="5"/>
  <c r="AS1946" i="5"/>
  <c r="AS1947" i="5"/>
  <c r="AS1948" i="5"/>
  <c r="AS1949" i="5"/>
  <c r="AS1950" i="5"/>
  <c r="AS1951" i="5"/>
  <c r="AS1952" i="5"/>
  <c r="AS1953" i="5"/>
  <c r="AS1954" i="5"/>
  <c r="AS1955" i="5"/>
  <c r="AS1956" i="5"/>
  <c r="AS1957" i="5"/>
  <c r="AS1958" i="5"/>
  <c r="AS1959" i="5"/>
  <c r="AS1960" i="5"/>
  <c r="AS1961" i="5"/>
  <c r="AS1962" i="5"/>
  <c r="AS1963" i="5"/>
  <c r="AS1964" i="5"/>
  <c r="AS1965" i="5"/>
  <c r="AS1966" i="5"/>
  <c r="AS1967" i="5"/>
  <c r="AS1968" i="5"/>
  <c r="AS1969" i="5"/>
  <c r="AS1970" i="5"/>
  <c r="AS1971" i="5"/>
  <c r="AS1972" i="5"/>
  <c r="AS1973" i="5"/>
  <c r="AS1974" i="5"/>
  <c r="AS1975" i="5"/>
  <c r="AS1976" i="5"/>
  <c r="AS1977" i="5"/>
  <c r="AS1978" i="5"/>
  <c r="AS1979" i="5"/>
  <c r="AS1980" i="5"/>
  <c r="AS1981" i="5"/>
  <c r="AS1982" i="5"/>
  <c r="AS1983" i="5"/>
  <c r="AS1984" i="5"/>
  <c r="AS1985" i="5"/>
  <c r="AS1986" i="5"/>
  <c r="AS1987" i="5"/>
  <c r="AS1988" i="5"/>
  <c r="AS1989" i="5"/>
  <c r="AS1990" i="5"/>
  <c r="AS1991" i="5"/>
  <c r="AS1992" i="5"/>
  <c r="AS1993" i="5"/>
  <c r="AS1994" i="5"/>
  <c r="AS1995" i="5"/>
  <c r="AS1996" i="5"/>
  <c r="AS1997" i="5"/>
  <c r="AS1998" i="5"/>
  <c r="AS1999" i="5"/>
  <c r="AS2000" i="5"/>
  <c r="AS2001" i="5"/>
  <c r="AS2002" i="5"/>
  <c r="AS2003" i="5"/>
  <c r="AS2004" i="5"/>
  <c r="AS2005" i="5"/>
  <c r="AS2006" i="5"/>
  <c r="AS2007" i="5"/>
  <c r="AS2008" i="5"/>
  <c r="AS2009" i="5"/>
  <c r="AS2010" i="5"/>
  <c r="AS2011" i="5"/>
  <c r="AS2012" i="5"/>
  <c r="AS2013" i="5"/>
  <c r="AS2014" i="5"/>
  <c r="AS2015" i="5"/>
  <c r="AS2016" i="5"/>
  <c r="AS2017" i="5"/>
  <c r="AS2018" i="5"/>
  <c r="AS2019" i="5"/>
  <c r="AS2020" i="5"/>
  <c r="AS2021" i="5"/>
  <c r="AS2022" i="5"/>
  <c r="AS2023" i="5"/>
  <c r="AS2024" i="5"/>
  <c r="AS2025" i="5"/>
  <c r="AS2026" i="5"/>
  <c r="AS2027" i="5"/>
  <c r="AS2028" i="5"/>
  <c r="AS2029" i="5"/>
  <c r="AS2030" i="5"/>
  <c r="AS2031" i="5"/>
  <c r="AS2032" i="5"/>
  <c r="AS2033" i="5"/>
  <c r="AS2034" i="5"/>
  <c r="AS2035" i="5"/>
  <c r="AS2036" i="5"/>
  <c r="AS2037" i="5"/>
  <c r="AS2038" i="5"/>
  <c r="AS2039" i="5"/>
  <c r="AS2040" i="5"/>
  <c r="AS2041" i="5"/>
  <c r="AS2042" i="5"/>
  <c r="AS2043" i="5"/>
  <c r="AS2044" i="5"/>
  <c r="AS2045" i="5"/>
  <c r="AS2046" i="5"/>
  <c r="AS2047" i="5"/>
  <c r="AS2048" i="5"/>
  <c r="AS2049" i="5"/>
  <c r="AS2050" i="5"/>
  <c r="AS2051" i="5"/>
  <c r="AS2052" i="5"/>
  <c r="AS2053" i="5"/>
  <c r="AS2054" i="5"/>
  <c r="AS2055" i="5"/>
  <c r="AS2056" i="5"/>
  <c r="AS2057" i="5"/>
  <c r="AS2058" i="5"/>
  <c r="AS2059" i="5"/>
  <c r="AS2060" i="5"/>
  <c r="AS2061" i="5"/>
  <c r="AS2062" i="5"/>
  <c r="AS2063" i="5"/>
  <c r="AS2064" i="5"/>
  <c r="AS2065" i="5"/>
  <c r="AS2066" i="5"/>
  <c r="AS2067" i="5"/>
  <c r="AS2068" i="5"/>
  <c r="AS2069" i="5"/>
  <c r="AS2070" i="5"/>
  <c r="AS2071" i="5"/>
  <c r="AS2072" i="5"/>
  <c r="AS2073" i="5"/>
  <c r="AS2074" i="5"/>
  <c r="AS2075" i="5"/>
  <c r="AS2076" i="5"/>
  <c r="AS2077" i="5"/>
  <c r="AS2078" i="5"/>
  <c r="AS2079" i="5"/>
  <c r="AS2080" i="5"/>
  <c r="AS2081" i="5"/>
  <c r="AS2082" i="5"/>
  <c r="AS2083" i="5"/>
  <c r="AS2084" i="5"/>
  <c r="AS2085" i="5"/>
  <c r="AS2086" i="5"/>
  <c r="AS2087" i="5"/>
  <c r="AS2088" i="5"/>
  <c r="AS2089" i="5"/>
  <c r="AS2090" i="5"/>
  <c r="AS2091" i="5"/>
  <c r="AS2092" i="5"/>
  <c r="AS2093" i="5"/>
  <c r="AS2094" i="5"/>
  <c r="AS2095" i="5"/>
  <c r="AS2096" i="5"/>
  <c r="AS2097" i="5"/>
  <c r="AS2098" i="5"/>
  <c r="AS2099" i="5"/>
  <c r="AS2100" i="5"/>
  <c r="AS2101" i="5"/>
  <c r="AS2102" i="5"/>
  <c r="AS2103" i="5"/>
  <c r="AS2104" i="5"/>
  <c r="AS2105" i="5"/>
  <c r="AS2106" i="5"/>
  <c r="AS2107" i="5"/>
  <c r="AS2108" i="5"/>
  <c r="AS2109" i="5"/>
  <c r="AS2110" i="5"/>
  <c r="AS2111" i="5"/>
  <c r="AS2112" i="5"/>
  <c r="AS2113" i="5"/>
  <c r="AS2114" i="5"/>
  <c r="AS2115" i="5"/>
  <c r="AS2116" i="5"/>
  <c r="AS2117" i="5"/>
  <c r="AS2118" i="5"/>
  <c r="AS2119" i="5"/>
  <c r="AS2120" i="5"/>
  <c r="AS2121" i="5"/>
  <c r="AS2122" i="5"/>
  <c r="AS2123" i="5"/>
  <c r="AS2124" i="5"/>
  <c r="AS2125" i="5"/>
  <c r="AS2126" i="5"/>
  <c r="AS2127" i="5"/>
  <c r="AS2128" i="5"/>
  <c r="AS2129" i="5"/>
  <c r="AS2130" i="5"/>
  <c r="AS2131" i="5"/>
  <c r="AS2132" i="5"/>
  <c r="AS2133" i="5"/>
  <c r="AS2134" i="5"/>
  <c r="AS2135" i="5"/>
  <c r="AS2136" i="5"/>
  <c r="AS2137" i="5"/>
  <c r="AS2138" i="5"/>
  <c r="AS2139" i="5"/>
  <c r="AS2140" i="5"/>
  <c r="AS2141" i="5"/>
  <c r="AS2142" i="5"/>
  <c r="AS2143" i="5"/>
  <c r="AS2144" i="5"/>
  <c r="AS2145" i="5"/>
  <c r="AS2146" i="5"/>
  <c r="AS2147" i="5"/>
  <c r="AS2148" i="5"/>
  <c r="AS2149" i="5"/>
  <c r="AS2150" i="5"/>
  <c r="AS2151" i="5"/>
  <c r="AS2152" i="5"/>
  <c r="AS2153" i="5"/>
  <c r="AS2154" i="5"/>
  <c r="AS2155" i="5"/>
  <c r="AS2156" i="5"/>
  <c r="AS2157" i="5"/>
  <c r="AS2158" i="5"/>
  <c r="AS2159" i="5"/>
  <c r="AS2160" i="5"/>
  <c r="AS2161" i="5"/>
  <c r="AS2162" i="5"/>
  <c r="AS2163" i="5"/>
  <c r="AS2164" i="5"/>
  <c r="AS2165" i="5"/>
  <c r="AS2166" i="5"/>
  <c r="AS2167" i="5"/>
  <c r="AS2168" i="5"/>
  <c r="AS2169" i="5"/>
  <c r="AS2170" i="5"/>
  <c r="AS2171" i="5"/>
  <c r="AS2172" i="5"/>
  <c r="AS2173" i="5"/>
  <c r="AS2174" i="5"/>
  <c r="AS2175" i="5"/>
  <c r="AS2176" i="5"/>
  <c r="AS2177" i="5"/>
  <c r="AS2178" i="5"/>
  <c r="AS2179" i="5"/>
  <c r="AS2180" i="5"/>
  <c r="AS2181" i="5"/>
  <c r="AS2182" i="5"/>
  <c r="AS2183" i="5"/>
  <c r="AS2184" i="5"/>
  <c r="AS2185" i="5"/>
  <c r="AS2186" i="5"/>
  <c r="AS2187" i="5"/>
  <c r="AS2188" i="5"/>
  <c r="AS2189" i="5"/>
  <c r="AS2190" i="5"/>
  <c r="AS2191" i="5"/>
  <c r="AS2192" i="5"/>
  <c r="AS2193" i="5"/>
  <c r="AS2194" i="5"/>
  <c r="AS2195" i="5"/>
  <c r="AS2196" i="5"/>
  <c r="AS2197" i="5"/>
  <c r="AS2198" i="5"/>
  <c r="AS2199" i="5"/>
  <c r="AS2200" i="5"/>
  <c r="AS2201" i="5"/>
  <c r="AS2202" i="5"/>
  <c r="AS2203" i="5"/>
  <c r="AS2204" i="5"/>
  <c r="AS2205" i="5"/>
  <c r="AS2206" i="5"/>
  <c r="AS2207" i="5"/>
  <c r="AS2208" i="5"/>
  <c r="AS2209" i="5"/>
  <c r="AS2210" i="5"/>
  <c r="AS2211" i="5"/>
  <c r="AS2212" i="5"/>
  <c r="AS2213" i="5"/>
  <c r="AS2214" i="5"/>
  <c r="AS2215" i="5"/>
  <c r="AS2216" i="5"/>
  <c r="AS2217" i="5"/>
  <c r="AS2218" i="5"/>
  <c r="AS2219" i="5"/>
  <c r="AS2220" i="5"/>
  <c r="AS2221" i="5"/>
  <c r="AS2222" i="5"/>
  <c r="AS2223" i="5"/>
  <c r="AS2224" i="5"/>
  <c r="AS2225" i="5"/>
  <c r="AS2226" i="5"/>
  <c r="AS2227" i="5"/>
  <c r="AS2228" i="5"/>
  <c r="AS2229" i="5"/>
  <c r="AS2230" i="5"/>
  <c r="AS2231" i="5"/>
  <c r="AS2232" i="5"/>
  <c r="AS2233" i="5"/>
  <c r="AS2234" i="5"/>
  <c r="AS2235" i="5"/>
  <c r="AS2236" i="5"/>
  <c r="AS2237" i="5"/>
  <c r="AS2238" i="5"/>
  <c r="AS2239" i="5"/>
  <c r="AS2240" i="5"/>
  <c r="AS2241" i="5"/>
  <c r="AS2242" i="5"/>
  <c r="AS2243" i="5"/>
  <c r="AS2244" i="5"/>
  <c r="AS2245" i="5"/>
  <c r="AS2246" i="5"/>
  <c r="AS2247" i="5"/>
  <c r="AS2248" i="5"/>
  <c r="AS2249" i="5"/>
  <c r="AS2250" i="5"/>
  <c r="AS2251" i="5"/>
  <c r="AS2252" i="5"/>
  <c r="AS2253" i="5"/>
  <c r="AS2254" i="5"/>
  <c r="AS2255" i="5"/>
  <c r="AS2256" i="5"/>
  <c r="AS2257" i="5"/>
  <c r="AS2258" i="5"/>
  <c r="AS2259" i="5"/>
  <c r="AS2260" i="5"/>
  <c r="AS2261" i="5"/>
  <c r="AS2262" i="5"/>
  <c r="AS2263" i="5"/>
  <c r="AS2264" i="5"/>
  <c r="AS2265" i="5"/>
  <c r="AS2266" i="5"/>
  <c r="AS2267" i="5"/>
  <c r="AS2268" i="5"/>
  <c r="AS2269" i="5"/>
  <c r="AS2270" i="5"/>
  <c r="AS2271" i="5"/>
  <c r="AS2272" i="5"/>
  <c r="AS2273" i="5"/>
  <c r="AS2274" i="5"/>
  <c r="AS2275" i="5"/>
  <c r="AS2276" i="5"/>
  <c r="AS2277" i="5"/>
  <c r="AS2278" i="5"/>
  <c r="AS2279" i="5"/>
  <c r="AS2280" i="5"/>
  <c r="AS2281" i="5"/>
  <c r="AS2282" i="5"/>
  <c r="AS2283" i="5"/>
  <c r="AS2284" i="5"/>
  <c r="AS2285" i="5"/>
  <c r="AS2286" i="5"/>
  <c r="AS2287" i="5"/>
  <c r="AS2288" i="5"/>
  <c r="AS2289" i="5"/>
  <c r="AS2290" i="5"/>
  <c r="AS2291" i="5"/>
  <c r="AS2292" i="5"/>
  <c r="AS2293" i="5"/>
  <c r="AS2294" i="5"/>
  <c r="AS2295" i="5"/>
  <c r="AS2296" i="5"/>
  <c r="AS2297" i="5"/>
  <c r="AS2298" i="5"/>
  <c r="AS2299" i="5"/>
  <c r="AS2300" i="5"/>
  <c r="AS2301" i="5"/>
  <c r="AS2302" i="5"/>
  <c r="AS2303" i="5"/>
  <c r="AS2304" i="5"/>
  <c r="AS2305" i="5"/>
  <c r="AS2306" i="5"/>
  <c r="AS2307" i="5"/>
  <c r="AS2308" i="5"/>
  <c r="AS2309" i="5"/>
  <c r="AS2310" i="5"/>
  <c r="AS2311" i="5"/>
  <c r="AS2312" i="5"/>
  <c r="AS2313" i="5"/>
  <c r="AS2314" i="5"/>
  <c r="AS2315" i="5"/>
  <c r="AS2316" i="5"/>
  <c r="AS2317" i="5"/>
  <c r="AS2318" i="5"/>
  <c r="AS2319" i="5"/>
  <c r="AS2320" i="5"/>
  <c r="AS2321" i="5"/>
  <c r="AS2322" i="5"/>
  <c r="AS2323" i="5"/>
  <c r="AS2324" i="5"/>
  <c r="AS2325" i="5"/>
  <c r="AS2326" i="5"/>
  <c r="AS2327" i="5"/>
  <c r="AS2328" i="5"/>
  <c r="AS2329" i="5"/>
  <c r="AS2330" i="5"/>
  <c r="AS2331" i="5"/>
  <c r="AS2332" i="5"/>
  <c r="AS2333" i="5"/>
  <c r="AS2334" i="5"/>
  <c r="AS2335" i="5"/>
  <c r="AS2336" i="5"/>
  <c r="AS2337" i="5"/>
  <c r="AS2338" i="5"/>
  <c r="AS2339" i="5"/>
  <c r="AS2340" i="5"/>
  <c r="AS2341" i="5"/>
  <c r="AS2342" i="5"/>
  <c r="AS2343" i="5"/>
  <c r="AS2344" i="5"/>
  <c r="AS2345" i="5"/>
  <c r="AS2346" i="5"/>
  <c r="AS2347" i="5"/>
  <c r="AS2348" i="5"/>
  <c r="AS2349" i="5"/>
  <c r="AS2350" i="5"/>
  <c r="AS2351" i="5"/>
  <c r="AS2352" i="5"/>
  <c r="AS2353" i="5"/>
  <c r="AS2354" i="5"/>
  <c r="AS2355" i="5"/>
  <c r="AS2356" i="5"/>
  <c r="AS2357" i="5"/>
  <c r="AS2358" i="5"/>
  <c r="AS2359" i="5"/>
  <c r="AS2360" i="5"/>
  <c r="AS2361" i="5"/>
  <c r="AS2362" i="5"/>
  <c r="AS2363" i="5"/>
  <c r="AS2364" i="5"/>
  <c r="AS2365" i="5"/>
  <c r="AS2366" i="5"/>
  <c r="AS2367" i="5"/>
  <c r="AS2368" i="5"/>
  <c r="AS2369" i="5"/>
  <c r="AS2370" i="5"/>
  <c r="AS2371" i="5"/>
  <c r="AS2372" i="5"/>
  <c r="AS2373" i="5"/>
  <c r="AS2374" i="5"/>
  <c r="AS2375" i="5"/>
  <c r="AS2376" i="5"/>
  <c r="AS2377" i="5"/>
  <c r="AS2378" i="5"/>
  <c r="AS2379" i="5"/>
  <c r="AS2380" i="5"/>
  <c r="AS2381" i="5"/>
  <c r="AS2382" i="5"/>
  <c r="AS2383" i="5"/>
  <c r="AS2384" i="5"/>
  <c r="AS2385" i="5"/>
  <c r="AS2386" i="5"/>
  <c r="AS2387" i="5"/>
  <c r="AS2388" i="5"/>
  <c r="AS2389" i="5"/>
  <c r="AS2390" i="5"/>
  <c r="AS2391" i="5"/>
  <c r="AS2392" i="5"/>
  <c r="AS2393" i="5"/>
  <c r="AS2394" i="5"/>
  <c r="AS2395" i="5"/>
  <c r="AS2396" i="5"/>
  <c r="AS2397" i="5"/>
  <c r="AS2398" i="5"/>
  <c r="AS2399" i="5"/>
  <c r="AS2400" i="5"/>
  <c r="AS2401" i="5"/>
  <c r="AS2402" i="5"/>
  <c r="AS2403" i="5"/>
  <c r="AS2404" i="5"/>
  <c r="AS2405" i="5"/>
  <c r="AS2406" i="5"/>
  <c r="AS2407" i="5"/>
  <c r="AS2408" i="5"/>
  <c r="AS2409" i="5"/>
  <c r="AS2410" i="5"/>
  <c r="AS2411" i="5"/>
  <c r="AS2412" i="5"/>
  <c r="AS2413" i="5"/>
  <c r="AS2414" i="5"/>
  <c r="AS2415" i="5"/>
  <c r="AS2416" i="5"/>
  <c r="AS2417" i="5"/>
  <c r="AS2418" i="5"/>
  <c r="AS2419" i="5"/>
  <c r="AS2420" i="5"/>
  <c r="AS2421" i="5"/>
  <c r="AS2422" i="5"/>
  <c r="AS2423" i="5"/>
  <c r="AS2424" i="5"/>
  <c r="AS2425" i="5"/>
  <c r="AS2426" i="5"/>
  <c r="AS2427" i="5"/>
  <c r="AS2428" i="5"/>
  <c r="AS2429" i="5"/>
  <c r="AS2430" i="5"/>
  <c r="AS2431" i="5"/>
  <c r="AS2432" i="5"/>
  <c r="AS2433" i="5"/>
  <c r="AS2434" i="5"/>
  <c r="AS2435" i="5"/>
  <c r="AS2436" i="5"/>
  <c r="AS2437" i="5"/>
  <c r="AS2438" i="5"/>
  <c r="AS2439" i="5"/>
  <c r="AS2440" i="5"/>
  <c r="AS2441" i="5"/>
  <c r="AS2442" i="5"/>
  <c r="AS2443" i="5"/>
  <c r="AS2444" i="5"/>
  <c r="AS2445" i="5"/>
  <c r="AS2446" i="5"/>
  <c r="AS2447" i="5"/>
  <c r="AS2448" i="5"/>
  <c r="AS2449" i="5"/>
  <c r="AS2450" i="5"/>
  <c r="AS2451" i="5"/>
  <c r="AS2452" i="5"/>
  <c r="AS2453" i="5"/>
  <c r="AS2454" i="5"/>
  <c r="AS2455" i="5"/>
  <c r="AS2456" i="5"/>
  <c r="AS2457" i="5"/>
  <c r="AS2458" i="5"/>
  <c r="AS2459" i="5"/>
  <c r="AS2460" i="5"/>
  <c r="AS2461" i="5"/>
  <c r="AS2462" i="5"/>
  <c r="AS2463" i="5"/>
  <c r="AS2464" i="5"/>
  <c r="AS2465" i="5"/>
  <c r="AS2466" i="5"/>
  <c r="AS2467" i="5"/>
  <c r="AS2468" i="5"/>
  <c r="AS2469" i="5"/>
  <c r="AS2470" i="5"/>
  <c r="AS2471" i="5"/>
  <c r="AS2472" i="5"/>
  <c r="AS2473" i="5"/>
  <c r="AS2474" i="5"/>
  <c r="AS2475" i="5"/>
  <c r="AS2476" i="5"/>
  <c r="AS2477" i="5"/>
  <c r="AS2478" i="5"/>
  <c r="AS2479" i="5"/>
  <c r="AS2480" i="5"/>
  <c r="AS2481" i="5"/>
  <c r="AS2482" i="5"/>
  <c r="AS2483" i="5"/>
  <c r="AS2484" i="5"/>
  <c r="AS2485" i="5"/>
  <c r="AS2486" i="5"/>
  <c r="AS2487" i="5"/>
  <c r="AS2488" i="5"/>
  <c r="AS2489" i="5"/>
  <c r="AS2490" i="5"/>
  <c r="AS2491" i="5"/>
  <c r="AS2492" i="5"/>
  <c r="AS2493" i="5"/>
  <c r="AS2494" i="5"/>
  <c r="AS2495" i="5"/>
  <c r="AS2496" i="5"/>
  <c r="AS2497" i="5"/>
  <c r="AS2498" i="5"/>
  <c r="AS2499" i="5"/>
  <c r="AS2500" i="5"/>
  <c r="AS2501" i="5"/>
  <c r="AS2502" i="5"/>
  <c r="AS2503" i="5"/>
  <c r="AS2504" i="5"/>
  <c r="AS2505" i="5"/>
  <c r="AS2506" i="5"/>
  <c r="AS2507" i="5"/>
  <c r="AS2508" i="5"/>
  <c r="AS2509" i="5"/>
  <c r="AS2510" i="5"/>
  <c r="AS2511" i="5"/>
  <c r="AS2512" i="5"/>
  <c r="AS2513" i="5"/>
  <c r="AS2514" i="5"/>
  <c r="AS2515" i="5"/>
  <c r="AS2516" i="5"/>
  <c r="AS2517" i="5"/>
  <c r="AS2518" i="5"/>
  <c r="AS2519" i="5"/>
  <c r="AS2520" i="5"/>
  <c r="AS2521" i="5"/>
  <c r="AS2522" i="5"/>
  <c r="AS2523" i="5"/>
  <c r="AS2524" i="5"/>
  <c r="AS2525" i="5"/>
  <c r="AS2526" i="5"/>
  <c r="AS2527" i="5"/>
  <c r="AS2528" i="5"/>
  <c r="AS2529" i="5"/>
  <c r="AS2530" i="5"/>
  <c r="AS2531" i="5"/>
  <c r="AS2532" i="5"/>
  <c r="AS2533" i="5"/>
  <c r="AS2534" i="5"/>
  <c r="AS2535" i="5"/>
  <c r="AS2536" i="5"/>
  <c r="AS2537" i="5"/>
  <c r="AS2538" i="5"/>
  <c r="AS2539" i="5"/>
  <c r="AS2540" i="5"/>
  <c r="AS2541" i="5"/>
  <c r="AS2542" i="5"/>
  <c r="AS2543" i="5"/>
  <c r="AS2544" i="5"/>
  <c r="AS2545" i="5"/>
  <c r="AS2546" i="5"/>
  <c r="AS2547" i="5"/>
  <c r="AS2548" i="5"/>
  <c r="AS2549" i="5"/>
  <c r="AS2550" i="5"/>
  <c r="AS2551" i="5"/>
  <c r="AS2552" i="5"/>
  <c r="AS2553" i="5"/>
  <c r="AS2554" i="5"/>
  <c r="AS2555" i="5"/>
  <c r="AS2556" i="5"/>
  <c r="AS2557" i="5"/>
  <c r="AS2558" i="5"/>
  <c r="AS2559" i="5"/>
  <c r="AS2560" i="5"/>
  <c r="AS2561" i="5"/>
  <c r="AS2562" i="5"/>
  <c r="AS2563" i="5"/>
  <c r="AS2564" i="5"/>
  <c r="AS2565" i="5"/>
  <c r="AS2566" i="5"/>
  <c r="AS2567" i="5"/>
  <c r="AS2568" i="5"/>
  <c r="AS2569" i="5"/>
  <c r="AS2570" i="5"/>
  <c r="AS2571" i="5"/>
  <c r="AS2572" i="5"/>
  <c r="AS2573" i="5"/>
  <c r="AS2574" i="5"/>
  <c r="AS2575" i="5"/>
  <c r="AS2576" i="5"/>
  <c r="AS2577" i="5"/>
  <c r="AS2578" i="5"/>
  <c r="AS2579" i="5"/>
  <c r="AS2580" i="5"/>
  <c r="AS2581" i="5"/>
  <c r="AS2582" i="5"/>
  <c r="AS2583" i="5"/>
  <c r="AS2584" i="5"/>
  <c r="AS2585" i="5"/>
  <c r="AS2586" i="5"/>
  <c r="AS2587" i="5"/>
  <c r="AS2588" i="5"/>
  <c r="AS2589" i="5"/>
  <c r="AS2590" i="5"/>
  <c r="AS2591" i="5"/>
  <c r="AS2592" i="5"/>
  <c r="AS2593" i="5"/>
  <c r="AS2594" i="5"/>
  <c r="AS2595" i="5"/>
  <c r="AS2596" i="5"/>
  <c r="AS2597" i="5"/>
  <c r="AS2598" i="5"/>
  <c r="AS2599" i="5"/>
  <c r="AS2600" i="5"/>
  <c r="AS2601" i="5"/>
  <c r="AS2602" i="5"/>
  <c r="AS2603" i="5"/>
  <c r="AS2604" i="5"/>
  <c r="AS2605" i="5"/>
  <c r="AS2606" i="5"/>
  <c r="AS2607" i="5"/>
  <c r="AS2608" i="5"/>
  <c r="AS2609" i="5"/>
  <c r="AS2610" i="5"/>
  <c r="AS2611" i="5"/>
  <c r="AS2612" i="5"/>
  <c r="AS2613" i="5"/>
  <c r="AS2614" i="5"/>
  <c r="AS2615" i="5"/>
  <c r="AS2616" i="5"/>
  <c r="AS2617" i="5"/>
  <c r="AS2618" i="5"/>
  <c r="AS2619" i="5"/>
  <c r="AS2620" i="5"/>
  <c r="AS2621" i="5"/>
  <c r="AS2622" i="5"/>
  <c r="AS2623" i="5"/>
  <c r="AS2624" i="5"/>
  <c r="AS2625" i="5"/>
  <c r="AS2626" i="5"/>
  <c r="AS2627" i="5"/>
  <c r="AS2628" i="5"/>
  <c r="AS2629" i="5"/>
  <c r="AS2630" i="5"/>
  <c r="AS2631" i="5"/>
  <c r="AS2632" i="5"/>
  <c r="AS2633" i="5"/>
  <c r="AS2634" i="5"/>
  <c r="AS2635" i="5"/>
  <c r="AS2636" i="5"/>
  <c r="AS2637" i="5"/>
  <c r="AS2638" i="5"/>
  <c r="AS2639" i="5"/>
  <c r="AS2640" i="5"/>
  <c r="AS2641" i="5"/>
  <c r="AS2642" i="5"/>
  <c r="AS2643" i="5"/>
  <c r="AS2644" i="5"/>
  <c r="AS2645" i="5"/>
  <c r="AS2646" i="5"/>
  <c r="AS2647" i="5"/>
  <c r="AS2648" i="5"/>
  <c r="AS2649" i="5"/>
  <c r="AS2650" i="5"/>
  <c r="AS2651" i="5"/>
  <c r="AS2652" i="5"/>
  <c r="AS2653" i="5"/>
  <c r="AS2654" i="5"/>
  <c r="AS2655" i="5"/>
  <c r="AS2656" i="5"/>
  <c r="AS2657" i="5"/>
  <c r="AS2658" i="5"/>
  <c r="AS2659" i="5"/>
  <c r="AS2660" i="5"/>
  <c r="AS2661" i="5"/>
  <c r="AS2662" i="5"/>
  <c r="AS2663" i="5"/>
  <c r="AS2664" i="5"/>
  <c r="AS2665" i="5"/>
  <c r="AS2666" i="5"/>
  <c r="AS2667" i="5"/>
  <c r="AS2668" i="5"/>
  <c r="AS2669" i="5"/>
  <c r="AS2670" i="5"/>
  <c r="AS2671" i="5"/>
  <c r="AS2672" i="5"/>
  <c r="AS2673" i="5"/>
  <c r="AS2674" i="5"/>
  <c r="AS2675" i="5"/>
  <c r="AS2676" i="5"/>
  <c r="AS2677" i="5"/>
  <c r="AS2678" i="5"/>
  <c r="AS2679" i="5"/>
  <c r="AS2680" i="5"/>
  <c r="AS2681" i="5"/>
  <c r="AS2682" i="5"/>
  <c r="AS2683" i="5"/>
  <c r="AS2684" i="5"/>
  <c r="AS2685" i="5"/>
  <c r="AS2686" i="5"/>
  <c r="AS2687" i="5"/>
  <c r="AS2688" i="5"/>
  <c r="AS2689" i="5"/>
  <c r="AS2690" i="5"/>
  <c r="AS2691" i="5"/>
  <c r="AS2692" i="5"/>
  <c r="AS2693" i="5"/>
  <c r="AS2694" i="5"/>
  <c r="AS2695" i="5"/>
  <c r="AS2696" i="5"/>
  <c r="AS2697" i="5"/>
  <c r="AS2698" i="5"/>
  <c r="AS2699" i="5"/>
  <c r="AS2700" i="5"/>
  <c r="AS2701" i="5"/>
  <c r="AS2702" i="5"/>
  <c r="AS2703" i="5"/>
  <c r="AS2704" i="5"/>
  <c r="AS2705" i="5"/>
  <c r="AS2706" i="5"/>
  <c r="AS2707" i="5"/>
  <c r="AS2708" i="5"/>
  <c r="AS2709" i="5"/>
  <c r="AS2710" i="5"/>
  <c r="AS2711" i="5"/>
  <c r="AS2712" i="5"/>
  <c r="AS2713" i="5"/>
  <c r="AS2714" i="5"/>
  <c r="AS2715" i="5"/>
  <c r="AS2716" i="5"/>
  <c r="AS2717" i="5"/>
  <c r="AS2718" i="5"/>
  <c r="AS2719" i="5"/>
  <c r="AS2720" i="5"/>
  <c r="AS2721" i="5"/>
  <c r="AS2722" i="5"/>
  <c r="AS2723" i="5"/>
  <c r="AS2724" i="5"/>
  <c r="AS2725" i="5"/>
  <c r="AS2726" i="5"/>
  <c r="AS2727" i="5"/>
  <c r="AS2728" i="5"/>
  <c r="AS2729" i="5"/>
  <c r="AS2730" i="5"/>
  <c r="AS2731" i="5"/>
  <c r="AS2732" i="5"/>
  <c r="AS2733" i="5"/>
  <c r="AS2734" i="5"/>
  <c r="AS2735" i="5"/>
  <c r="AS2736" i="5"/>
  <c r="AS2737" i="5"/>
  <c r="AS2738" i="5"/>
  <c r="AS2739" i="5"/>
  <c r="AS2740" i="5"/>
  <c r="AS2741" i="5"/>
  <c r="AS2742" i="5"/>
  <c r="AS2743" i="5"/>
  <c r="AS2744" i="5"/>
  <c r="AS2745" i="5"/>
  <c r="AS2746" i="5"/>
  <c r="AS2747" i="5"/>
  <c r="AS2748" i="5"/>
  <c r="AS2749" i="5"/>
  <c r="AS2750" i="5"/>
  <c r="AS2751" i="5"/>
  <c r="AS2752" i="5"/>
  <c r="AS2753" i="5"/>
  <c r="AS2754" i="5"/>
  <c r="AS2755" i="5"/>
  <c r="AS2756" i="5"/>
  <c r="AS2757" i="5"/>
  <c r="AS2758" i="5"/>
  <c r="AS2759" i="5"/>
  <c r="AS2760" i="5"/>
  <c r="AS2761" i="5"/>
  <c r="AS2762" i="5"/>
  <c r="AS2763" i="5"/>
  <c r="AS2764" i="5"/>
  <c r="AS2765" i="5"/>
  <c r="AS2766" i="5"/>
  <c r="AS2767" i="5"/>
  <c r="AS2768" i="5"/>
  <c r="AS2769" i="5"/>
  <c r="AS2770" i="5"/>
  <c r="AS2771" i="5"/>
  <c r="AS2772" i="5"/>
  <c r="AS2773" i="5"/>
  <c r="AS2774" i="5"/>
  <c r="AS2775" i="5"/>
  <c r="AS2776" i="5"/>
  <c r="AS2777" i="5"/>
  <c r="AS2778" i="5"/>
  <c r="AS2779" i="5"/>
  <c r="AS2780" i="5"/>
  <c r="AS2781" i="5"/>
  <c r="AS2782" i="5"/>
  <c r="AS2783" i="5"/>
  <c r="AS2784" i="5"/>
  <c r="AS2785" i="5"/>
  <c r="AS2786" i="5"/>
  <c r="AS2787" i="5"/>
  <c r="AS2788" i="5"/>
  <c r="AS2789" i="5"/>
  <c r="AS2790" i="5"/>
  <c r="AS2791" i="5"/>
  <c r="AS2792" i="5"/>
  <c r="AS2793" i="5"/>
  <c r="AS2794" i="5"/>
  <c r="AS2795" i="5"/>
  <c r="AS2796" i="5"/>
  <c r="AS2797" i="5"/>
  <c r="AS2798" i="5"/>
  <c r="AS2799" i="5"/>
  <c r="AS2800" i="5"/>
  <c r="AS2801" i="5"/>
  <c r="AS2802" i="5"/>
  <c r="AS2803" i="5"/>
  <c r="AS2804" i="5"/>
  <c r="AS2805" i="5"/>
  <c r="AS2806" i="5"/>
  <c r="AS2807" i="5"/>
  <c r="AS2808" i="5"/>
  <c r="AS2809" i="5"/>
  <c r="AS2810" i="5"/>
  <c r="AS2811" i="5"/>
  <c r="AS2812" i="5"/>
  <c r="AS2813" i="5"/>
  <c r="AS2814" i="5"/>
  <c r="AS2815" i="5"/>
  <c r="AS2816" i="5"/>
  <c r="AS2817" i="5"/>
  <c r="AS2818" i="5"/>
  <c r="AS2819" i="5"/>
  <c r="AS2820" i="5"/>
  <c r="AS2821" i="5"/>
  <c r="AS2822" i="5"/>
  <c r="AS2823" i="5"/>
  <c r="AS2824" i="5"/>
  <c r="AS2825" i="5"/>
  <c r="AS2826" i="5"/>
  <c r="AS2827" i="5"/>
  <c r="AS2828" i="5"/>
  <c r="AS2829" i="5"/>
  <c r="AS2830" i="5"/>
  <c r="AS2831" i="5"/>
  <c r="AS2832" i="5"/>
  <c r="AS2833" i="5"/>
  <c r="AS2834" i="5"/>
  <c r="AS2835" i="5"/>
  <c r="AS2836" i="5"/>
  <c r="AS2837" i="5"/>
  <c r="AS2838" i="5"/>
  <c r="AS2839" i="5"/>
  <c r="AS2840" i="5"/>
  <c r="AS2841" i="5"/>
  <c r="AS2842" i="5"/>
  <c r="AS2843" i="5"/>
  <c r="AS2844" i="5"/>
  <c r="AS2845" i="5"/>
  <c r="AS2846" i="5"/>
  <c r="AS2847" i="5"/>
  <c r="AS2848" i="5"/>
  <c r="AS2849" i="5"/>
  <c r="AS2850" i="5"/>
  <c r="AS2851" i="5"/>
  <c r="AS2852" i="5"/>
  <c r="AS2853" i="5"/>
  <c r="AS2854" i="5"/>
  <c r="AS2855" i="5"/>
  <c r="AS2856" i="5"/>
  <c r="AS2857" i="5"/>
  <c r="AS2858" i="5"/>
  <c r="AS2859" i="5"/>
  <c r="AS2860" i="5"/>
  <c r="AS2861" i="5"/>
  <c r="AS2862" i="5"/>
  <c r="AS2863" i="5"/>
  <c r="AS2864" i="5"/>
  <c r="AS2865" i="5"/>
  <c r="AS2866" i="5"/>
  <c r="AS2867" i="5"/>
  <c r="AS2868" i="5"/>
  <c r="AS2869" i="5"/>
  <c r="AS2870" i="5"/>
  <c r="AS2871" i="5"/>
  <c r="AS2872" i="5"/>
  <c r="AS2873" i="5"/>
  <c r="AS2874" i="5"/>
  <c r="AS2875" i="5"/>
  <c r="AS2876" i="5"/>
  <c r="AS2877" i="5"/>
  <c r="AS2878" i="5"/>
  <c r="AS2879" i="5"/>
  <c r="AS2880" i="5"/>
  <c r="AS2881" i="5"/>
  <c r="AS2882" i="5"/>
  <c r="AS2883" i="5"/>
  <c r="AS2884" i="5"/>
  <c r="AS2885" i="5"/>
  <c r="AS2886" i="5"/>
  <c r="AS2887" i="5"/>
  <c r="AS2888" i="5"/>
  <c r="AS2889" i="5"/>
  <c r="AS2890" i="5"/>
  <c r="AS2891" i="5"/>
  <c r="AS2892" i="5"/>
  <c r="AS2893" i="5"/>
  <c r="AS2894" i="5"/>
  <c r="AS2895" i="5"/>
  <c r="AS2896" i="5"/>
  <c r="AS2897" i="5"/>
  <c r="AS2898" i="5"/>
  <c r="AS2899" i="5"/>
  <c r="AS2900" i="5"/>
  <c r="AS2901" i="5"/>
  <c r="AS2902" i="5"/>
  <c r="AS2903" i="5"/>
  <c r="AS2904" i="5"/>
  <c r="AS2905" i="5"/>
  <c r="AS2906" i="5"/>
  <c r="AS2907" i="5"/>
  <c r="AS2908" i="5"/>
  <c r="AS2909" i="5"/>
  <c r="AS2910" i="5"/>
  <c r="AS2911" i="5"/>
  <c r="AS2912" i="5"/>
  <c r="AS2913" i="5"/>
  <c r="AS2914" i="5"/>
  <c r="AS2915" i="5"/>
  <c r="AS2916" i="5"/>
  <c r="AS2917" i="5"/>
  <c r="AS2918" i="5"/>
  <c r="AS2919" i="5"/>
  <c r="AS2920" i="5"/>
  <c r="AS2921" i="5"/>
  <c r="AS2922" i="5"/>
  <c r="AS2923" i="5"/>
  <c r="AS2924" i="5"/>
  <c r="AS2925" i="5"/>
  <c r="AS2926" i="5"/>
  <c r="AS2927" i="5"/>
  <c r="AS2928" i="5"/>
  <c r="AS2929" i="5"/>
  <c r="AS2930" i="5"/>
  <c r="AS2931" i="5"/>
  <c r="AS2932" i="5"/>
  <c r="AS2933" i="5"/>
  <c r="AS2934" i="5"/>
  <c r="AS2935" i="5"/>
  <c r="AS2936" i="5"/>
  <c r="AS2937" i="5"/>
  <c r="AS2938" i="5"/>
  <c r="AS2939" i="5"/>
  <c r="AS2940" i="5"/>
  <c r="AS2941" i="5"/>
  <c r="AS2942" i="5"/>
  <c r="AS2943" i="5"/>
  <c r="AS2944" i="5"/>
  <c r="AS2945" i="5"/>
  <c r="AS2946" i="5"/>
  <c r="AS2947" i="5"/>
  <c r="AS2948" i="5"/>
  <c r="AS2949" i="5"/>
  <c r="AS2950" i="5"/>
  <c r="AS2951" i="5"/>
  <c r="AS2952" i="5"/>
  <c r="AS2953" i="5"/>
  <c r="AS2954" i="5"/>
  <c r="AS2955" i="5"/>
  <c r="AS2956" i="5"/>
  <c r="AS2957" i="5"/>
  <c r="AS2958" i="5"/>
  <c r="AS2959" i="5"/>
  <c r="AS2960" i="5"/>
  <c r="AS2961" i="5"/>
  <c r="AS2962" i="5"/>
  <c r="AS2963" i="5"/>
  <c r="AS2964" i="5"/>
  <c r="AS2965" i="5"/>
  <c r="AS2966" i="5"/>
  <c r="AS2967" i="5"/>
  <c r="AS2968" i="5"/>
  <c r="AS2969" i="5"/>
  <c r="AS2970" i="5"/>
  <c r="AS2971" i="5"/>
  <c r="AS2972" i="5"/>
  <c r="AS2973" i="5"/>
  <c r="AS2974" i="5"/>
  <c r="AS2975" i="5"/>
  <c r="AS2976" i="5"/>
  <c r="AS2977" i="5"/>
  <c r="AS2978" i="5"/>
  <c r="AS2979" i="5"/>
  <c r="AS2980" i="5"/>
  <c r="AS2981" i="5"/>
  <c r="AS2982" i="5"/>
  <c r="AS2983" i="5"/>
  <c r="AS2984" i="5"/>
  <c r="AS2985" i="5"/>
  <c r="AS2986" i="5"/>
  <c r="AS2987" i="5"/>
  <c r="AS2988" i="5"/>
  <c r="AS2989" i="5"/>
  <c r="AS2990" i="5"/>
  <c r="AS2991" i="5"/>
  <c r="AS2992" i="5"/>
  <c r="AS2993" i="5"/>
  <c r="AS2994" i="5"/>
  <c r="AS2995" i="5"/>
  <c r="AS2996" i="5"/>
  <c r="AS2997" i="5"/>
  <c r="AS2998" i="5"/>
  <c r="AS2999" i="5"/>
  <c r="AS3000" i="5"/>
  <c r="AS3001" i="5"/>
  <c r="AS3002" i="5"/>
  <c r="AS3003" i="5"/>
  <c r="AS3004" i="5"/>
  <c r="AS3005" i="5"/>
  <c r="AS3006" i="5"/>
  <c r="AS3007" i="5"/>
  <c r="AS3008" i="5"/>
  <c r="AS3009" i="5"/>
  <c r="AS3010" i="5"/>
  <c r="AS3011" i="5"/>
  <c r="AS3012" i="5"/>
  <c r="AS3013" i="5"/>
  <c r="AS3014" i="5"/>
  <c r="AS3015" i="5"/>
  <c r="AS3016" i="5"/>
  <c r="AS3017" i="5"/>
  <c r="AS3018" i="5"/>
  <c r="AS3019" i="5"/>
  <c r="AS3020" i="5"/>
  <c r="AS3021" i="5"/>
  <c r="AS3022" i="5"/>
  <c r="AS3023" i="5"/>
  <c r="AS3024" i="5"/>
  <c r="AS3025" i="5"/>
  <c r="AS3026" i="5"/>
  <c r="AS3027" i="5"/>
  <c r="AS3028" i="5"/>
  <c r="AS3029" i="5"/>
  <c r="AS3030" i="5"/>
  <c r="AS3031" i="5"/>
  <c r="AS3032" i="5"/>
  <c r="AS3033" i="5"/>
  <c r="AS3034" i="5"/>
  <c r="AS3035" i="5"/>
  <c r="AS3036" i="5"/>
  <c r="AS3037" i="5"/>
  <c r="AS3038" i="5"/>
  <c r="AS3039" i="5"/>
  <c r="AS3040" i="5"/>
  <c r="AS3041" i="5"/>
  <c r="AS3042" i="5"/>
  <c r="AS3043" i="5"/>
  <c r="AS3044" i="5"/>
  <c r="AS3045" i="5"/>
  <c r="AS3046" i="5"/>
  <c r="AS3047" i="5"/>
  <c r="AS3048" i="5"/>
  <c r="AS3049" i="5"/>
  <c r="AS3050" i="5"/>
  <c r="AS3051" i="5"/>
  <c r="AS3052" i="5"/>
  <c r="AS3053" i="5"/>
  <c r="AS3054" i="5"/>
  <c r="AS3055" i="5"/>
  <c r="AS3056" i="5"/>
  <c r="AS3057" i="5"/>
  <c r="AS3058" i="5"/>
  <c r="AS3059" i="5"/>
  <c r="AS3060" i="5"/>
  <c r="AS3061" i="5"/>
  <c r="AS3062" i="5"/>
  <c r="AS3063" i="5"/>
  <c r="AS3064" i="5"/>
  <c r="AS3065" i="5"/>
  <c r="AS3066" i="5"/>
  <c r="AS3067" i="5"/>
  <c r="AS3068" i="5"/>
  <c r="AS3069" i="5"/>
  <c r="AS3070" i="5"/>
  <c r="AS3071" i="5"/>
  <c r="AS3072" i="5"/>
  <c r="AS3073" i="5"/>
  <c r="AS3074" i="5"/>
  <c r="AS3075" i="5"/>
  <c r="AS3076" i="5"/>
  <c r="AS3077" i="5"/>
  <c r="AS3078" i="5"/>
  <c r="AS3079" i="5"/>
  <c r="AS3080" i="5"/>
  <c r="AS3081" i="5"/>
  <c r="AS3082" i="5"/>
  <c r="AS3083" i="5"/>
  <c r="AS3084" i="5"/>
  <c r="AS3085" i="5"/>
  <c r="AS3086" i="5"/>
  <c r="AS3087" i="5"/>
  <c r="AS3088" i="5"/>
  <c r="AS3089" i="5"/>
  <c r="AS3090" i="5"/>
  <c r="AS3091" i="5"/>
  <c r="AS3092" i="5"/>
  <c r="AS3093" i="5"/>
  <c r="AS3094" i="5"/>
  <c r="AS3095" i="5"/>
  <c r="AS3096" i="5"/>
  <c r="AS3097" i="5"/>
  <c r="AS3098" i="5"/>
  <c r="AS3099" i="5"/>
  <c r="AS3100" i="5"/>
  <c r="AS3101" i="5"/>
  <c r="AS3102" i="5"/>
  <c r="AS3103" i="5"/>
  <c r="AS3104" i="5"/>
  <c r="AS3105" i="5"/>
  <c r="AS3106" i="5"/>
  <c r="AS3107" i="5"/>
  <c r="AS3108" i="5"/>
  <c r="AS3109" i="5"/>
  <c r="AS3110" i="5"/>
  <c r="AS3111" i="5"/>
  <c r="AS3112" i="5"/>
  <c r="AS3113" i="5"/>
  <c r="AS3114" i="5"/>
  <c r="AS3115" i="5"/>
  <c r="AS3116" i="5"/>
  <c r="AS3117" i="5"/>
  <c r="AS3118" i="5"/>
  <c r="AS3119" i="5"/>
  <c r="AS3120" i="5"/>
  <c r="AS3121" i="5"/>
  <c r="AS3122" i="5"/>
  <c r="AS3123" i="5"/>
  <c r="AS3124" i="5"/>
  <c r="AS3125" i="5"/>
  <c r="AS3126" i="5"/>
  <c r="AS3127" i="5"/>
  <c r="AS3128" i="5"/>
  <c r="AS3129" i="5"/>
  <c r="AS3130" i="5"/>
  <c r="AS3131" i="5"/>
  <c r="AS3132" i="5"/>
  <c r="AS3133" i="5"/>
  <c r="AS3134" i="5"/>
  <c r="AS3135" i="5"/>
  <c r="AS3136" i="5"/>
  <c r="AS3137" i="5"/>
  <c r="AS3138" i="5"/>
  <c r="AS3139" i="5"/>
  <c r="AS3140" i="5"/>
  <c r="AS3141" i="5"/>
  <c r="AS3142" i="5"/>
  <c r="AS3143" i="5"/>
  <c r="AS3144" i="5"/>
  <c r="AS3145" i="5"/>
  <c r="AS3146" i="5"/>
  <c r="AS3147" i="5"/>
  <c r="AS3148" i="5"/>
  <c r="AS3149" i="5"/>
  <c r="AS3150" i="5"/>
  <c r="AS3151" i="5"/>
  <c r="AS3152" i="5"/>
  <c r="AS3153" i="5"/>
  <c r="AS3154" i="5"/>
  <c r="AS3155" i="5"/>
  <c r="AS3156" i="5"/>
  <c r="AS3157" i="5"/>
  <c r="AS3158" i="5"/>
  <c r="AS3159" i="5"/>
  <c r="AS3160" i="5"/>
  <c r="AS3161" i="5"/>
  <c r="AS3162" i="5"/>
  <c r="AS3163" i="5"/>
  <c r="AS3164" i="5"/>
  <c r="AS3165" i="5"/>
  <c r="AS3166" i="5"/>
  <c r="AS3167" i="5"/>
  <c r="AS3168" i="5"/>
  <c r="AS3169" i="5"/>
  <c r="AS3170" i="5"/>
  <c r="AS3171" i="5"/>
  <c r="AS3172" i="5"/>
  <c r="AS3173" i="5"/>
  <c r="AS3174" i="5"/>
  <c r="AS3175" i="5"/>
  <c r="AS3176" i="5"/>
  <c r="AS3177" i="5"/>
  <c r="AS3178" i="5"/>
  <c r="AS3179" i="5"/>
  <c r="AS3180" i="5"/>
  <c r="AS3181" i="5"/>
  <c r="AS3182" i="5"/>
  <c r="AS3183" i="5"/>
  <c r="AS3184" i="5"/>
  <c r="AS3185" i="5"/>
  <c r="AS3186" i="5"/>
  <c r="AS3187" i="5"/>
  <c r="AS3188" i="5"/>
  <c r="AS3189" i="5"/>
  <c r="AS3190" i="5"/>
  <c r="AS3191" i="5"/>
  <c r="AS3192" i="5"/>
  <c r="AS3193" i="5"/>
  <c r="AS3194" i="5"/>
  <c r="AS3195" i="5"/>
  <c r="AS3196" i="5"/>
  <c r="AS3197" i="5"/>
  <c r="AS3198" i="5"/>
  <c r="AS3199" i="5"/>
  <c r="AS3200" i="5"/>
  <c r="AS3201" i="5"/>
  <c r="AS3202" i="5"/>
  <c r="AS3203" i="5"/>
  <c r="AS3204" i="5"/>
  <c r="AS3205" i="5"/>
  <c r="AS3206" i="5"/>
  <c r="AS3207" i="5"/>
  <c r="AS3208" i="5"/>
  <c r="AS3209" i="5"/>
  <c r="AS3210" i="5"/>
  <c r="AS3211" i="5"/>
  <c r="AS3212" i="5"/>
  <c r="AS3213" i="5"/>
  <c r="AS3214" i="5"/>
  <c r="AS3215" i="5"/>
  <c r="AS3216" i="5"/>
  <c r="AS3217" i="5"/>
  <c r="AS3218" i="5"/>
  <c r="AS3219" i="5"/>
  <c r="AS3220" i="5"/>
  <c r="AS3221" i="5"/>
  <c r="AS3222" i="5"/>
  <c r="AS3223" i="5"/>
  <c r="AS3224" i="5"/>
  <c r="AS3225" i="5"/>
  <c r="AS3226" i="5"/>
  <c r="AS3227" i="5"/>
  <c r="AS3228" i="5"/>
  <c r="AS3229" i="5"/>
  <c r="AS3230" i="5"/>
  <c r="AS3231" i="5"/>
  <c r="AS3232" i="5"/>
  <c r="AS3233" i="5"/>
  <c r="AS3234" i="5"/>
  <c r="AS3235" i="5"/>
  <c r="AS3236" i="5"/>
  <c r="AS3237" i="5"/>
  <c r="AS3238" i="5"/>
  <c r="AS3239" i="5"/>
  <c r="AS3240" i="5"/>
  <c r="AS3241" i="5"/>
  <c r="AS3242" i="5"/>
  <c r="AS3243" i="5"/>
  <c r="AS3244" i="5"/>
  <c r="AS3245" i="5"/>
  <c r="AS3246" i="5"/>
  <c r="AS3247" i="5"/>
  <c r="AS3248" i="5"/>
  <c r="AS3249" i="5"/>
  <c r="AS3250" i="5"/>
  <c r="AS3251" i="5"/>
  <c r="AS3252" i="5"/>
  <c r="AS3253" i="5"/>
  <c r="AS3254" i="5"/>
  <c r="AS3255" i="5"/>
  <c r="AS3256" i="5"/>
  <c r="AS3257" i="5"/>
  <c r="AS3258" i="5"/>
  <c r="AS3259" i="5"/>
  <c r="AS3260" i="5"/>
  <c r="AS3261" i="5"/>
  <c r="AS3262" i="5"/>
  <c r="AS3263" i="5"/>
  <c r="AS3264" i="5"/>
  <c r="AS3265" i="5"/>
  <c r="AS3266" i="5"/>
  <c r="AS3267" i="5"/>
  <c r="AS3268" i="5"/>
  <c r="AS3269" i="5"/>
  <c r="AS3270" i="5"/>
  <c r="AS3271" i="5"/>
  <c r="AS3272" i="5"/>
  <c r="AS3273" i="5"/>
  <c r="AS3274" i="5"/>
  <c r="AS3275" i="5"/>
  <c r="AS3276" i="5"/>
  <c r="AS3277" i="5"/>
  <c r="AS3278" i="5"/>
  <c r="AS3279" i="5"/>
  <c r="AS3280" i="5"/>
  <c r="AS3281" i="5"/>
  <c r="AS3282" i="5"/>
  <c r="AS3283" i="5"/>
  <c r="AS3284" i="5"/>
  <c r="AS3285" i="5"/>
  <c r="AS3286" i="5"/>
  <c r="AS3287" i="5"/>
  <c r="AS3288" i="5"/>
  <c r="AS3289" i="5"/>
  <c r="AS3290" i="5"/>
  <c r="AS3291" i="5"/>
  <c r="AS3292" i="5"/>
  <c r="AS3293" i="5"/>
  <c r="AS3294" i="5"/>
  <c r="AS3295" i="5"/>
  <c r="AS3296" i="5"/>
  <c r="AS3297" i="5"/>
  <c r="AS3298" i="5"/>
  <c r="AS3299" i="5"/>
  <c r="AS3300" i="5"/>
  <c r="AS3301" i="5"/>
  <c r="AS3302" i="5"/>
  <c r="AS3303" i="5"/>
  <c r="AS3304" i="5"/>
  <c r="AS3305" i="5"/>
  <c r="AS3306" i="5"/>
  <c r="AS3307" i="5"/>
  <c r="AS3308" i="5"/>
  <c r="AS3309" i="5"/>
  <c r="AS3310" i="5"/>
  <c r="AS3311" i="5"/>
  <c r="AS3312" i="5"/>
  <c r="AS3313" i="5"/>
  <c r="AS3314" i="5"/>
  <c r="AS3315" i="5"/>
  <c r="AS3316" i="5"/>
  <c r="AS3317" i="5"/>
  <c r="AS3318" i="5"/>
  <c r="AS3319" i="5"/>
  <c r="AS3320" i="5"/>
  <c r="AS3321" i="5"/>
  <c r="AS3322" i="5"/>
  <c r="AS3323" i="5"/>
  <c r="AS3324" i="5"/>
  <c r="AS3325" i="5"/>
  <c r="AS3326" i="5"/>
  <c r="AS3327" i="5"/>
  <c r="AS3328" i="5"/>
  <c r="AS3329" i="5"/>
  <c r="AS3330" i="5"/>
  <c r="AS3331" i="5"/>
  <c r="AS3332" i="5"/>
  <c r="AS3333" i="5"/>
  <c r="AS3334" i="5"/>
  <c r="AS3335" i="5"/>
  <c r="AS3336" i="5"/>
  <c r="AS3337" i="5"/>
  <c r="AS3338" i="5"/>
  <c r="AS3339" i="5"/>
  <c r="AS3340" i="5"/>
  <c r="AS3341" i="5"/>
  <c r="AS3342" i="5"/>
  <c r="AS3343" i="5"/>
  <c r="AS3344" i="5"/>
  <c r="AS3345" i="5"/>
  <c r="AS3346" i="5"/>
  <c r="AS3347" i="5"/>
  <c r="AS3348" i="5"/>
  <c r="AS3349" i="5"/>
  <c r="AS3350" i="5"/>
  <c r="AS3351" i="5"/>
  <c r="AS3352" i="5"/>
  <c r="AS3353" i="5"/>
  <c r="AS3354" i="5"/>
  <c r="AS3355" i="5"/>
  <c r="AS3356" i="5"/>
  <c r="AS3357" i="5"/>
  <c r="AS3358" i="5"/>
  <c r="AS3359" i="5"/>
  <c r="AS3360" i="5"/>
  <c r="AS3361" i="5"/>
  <c r="AS3362" i="5"/>
  <c r="AS3363" i="5"/>
  <c r="AS3364" i="5"/>
  <c r="AS3365" i="5"/>
  <c r="AS3366" i="5"/>
  <c r="AS3367" i="5"/>
  <c r="AS3368" i="5"/>
  <c r="AS3369" i="5"/>
  <c r="AS3370" i="5"/>
  <c r="AS3371" i="5"/>
  <c r="AS3372" i="5"/>
  <c r="AS3373" i="5"/>
  <c r="AS3374" i="5"/>
  <c r="AS3375" i="5"/>
  <c r="AS3376" i="5"/>
  <c r="AS3377" i="5"/>
  <c r="AS3378" i="5"/>
  <c r="AS3379" i="5"/>
  <c r="AS3380" i="5"/>
  <c r="AS3381" i="5"/>
  <c r="AS3382" i="5"/>
  <c r="AS3383" i="5"/>
  <c r="AS3384" i="5"/>
  <c r="AS3385" i="5"/>
  <c r="AS3386" i="5"/>
  <c r="AS3387" i="5"/>
  <c r="AS3388" i="5"/>
  <c r="AS3389" i="5"/>
  <c r="AS3390" i="5"/>
  <c r="AS3391" i="5"/>
  <c r="AS3392" i="5"/>
  <c r="AS3393" i="5"/>
  <c r="AS3394" i="5"/>
  <c r="AS3395" i="5"/>
  <c r="AS3396" i="5"/>
  <c r="AS3397" i="5"/>
  <c r="AS3398" i="5"/>
  <c r="AS3399" i="5"/>
  <c r="AS3400" i="5"/>
  <c r="AS3401" i="5"/>
  <c r="AS3402" i="5"/>
  <c r="AS3403" i="5"/>
  <c r="AS3404" i="5"/>
  <c r="AS3405" i="5"/>
  <c r="AS3406" i="5"/>
  <c r="AS3407" i="5"/>
  <c r="AS3408" i="5"/>
  <c r="AS3409" i="5"/>
  <c r="AS3410" i="5"/>
  <c r="AS3411" i="5"/>
  <c r="AS3412" i="5"/>
  <c r="AS3413" i="5"/>
  <c r="AS3414" i="5"/>
  <c r="AS3415" i="5"/>
  <c r="AS3416" i="5"/>
  <c r="AS3417" i="5"/>
  <c r="AS3418" i="5"/>
  <c r="AS3419" i="5"/>
  <c r="AS3420" i="5"/>
  <c r="AS3421" i="5"/>
  <c r="AS3422" i="5"/>
  <c r="AS3423" i="5"/>
  <c r="AS3424" i="5"/>
  <c r="AS3425" i="5"/>
  <c r="AS3426" i="5"/>
  <c r="AS3427" i="5"/>
  <c r="AS3428" i="5"/>
  <c r="AS3429" i="5"/>
  <c r="AS3430" i="5"/>
  <c r="AS3431" i="5"/>
  <c r="AS3432" i="5"/>
  <c r="AS3433" i="5"/>
  <c r="AS3434" i="5"/>
  <c r="AS3435" i="5"/>
  <c r="AS3436" i="5"/>
  <c r="AS3437" i="5"/>
  <c r="AS3438" i="5"/>
  <c r="AS3439" i="5"/>
  <c r="AS3440" i="5"/>
  <c r="AS3441" i="5"/>
  <c r="AS3442" i="5"/>
  <c r="AS3443" i="5"/>
  <c r="AS3444" i="5"/>
  <c r="AS3445" i="5"/>
  <c r="AS3446" i="5"/>
  <c r="AS3447" i="5"/>
  <c r="AS3448" i="5"/>
  <c r="AS3449" i="5"/>
  <c r="AS3450" i="5"/>
  <c r="AS3451" i="5"/>
  <c r="AS3452" i="5"/>
  <c r="AS3453" i="5"/>
  <c r="AS3454" i="5"/>
  <c r="AS3455" i="5"/>
  <c r="AS3456" i="5"/>
  <c r="AS3457" i="5"/>
  <c r="AS3458" i="5"/>
  <c r="AS3459" i="5"/>
  <c r="AS3460" i="5"/>
  <c r="AS3461" i="5"/>
  <c r="AS3462" i="5"/>
  <c r="AS3463" i="5"/>
  <c r="AS3464" i="5"/>
  <c r="AS3465" i="5"/>
  <c r="AS3466" i="5"/>
  <c r="AS3467" i="5"/>
  <c r="AS3468" i="5"/>
  <c r="AS3469" i="5"/>
  <c r="AS3470" i="5"/>
  <c r="AS3471" i="5"/>
  <c r="AS3472" i="5"/>
  <c r="AS3473" i="5"/>
  <c r="AS3474" i="5"/>
  <c r="AS3475" i="5"/>
  <c r="AS3476" i="5"/>
  <c r="AS3477" i="5"/>
  <c r="AS3478" i="5"/>
  <c r="AS3479" i="5"/>
  <c r="AS3480" i="5"/>
  <c r="AS3481" i="5"/>
  <c r="AS3482" i="5"/>
  <c r="AS3483" i="5"/>
  <c r="AS3484" i="5"/>
  <c r="AS3485" i="5"/>
  <c r="AS3486" i="5"/>
  <c r="AS3487" i="5"/>
  <c r="AS3488" i="5"/>
  <c r="AS3489" i="5"/>
  <c r="AS3490" i="5"/>
  <c r="AS3491" i="5"/>
  <c r="AS3492" i="5"/>
  <c r="AS3493" i="5"/>
  <c r="AS3494" i="5"/>
  <c r="AS3495" i="5"/>
  <c r="AS3496" i="5"/>
  <c r="AS3497" i="5"/>
  <c r="AS3498" i="5"/>
  <c r="AS3499" i="5"/>
  <c r="AS3500" i="5"/>
  <c r="AS3501" i="5"/>
  <c r="AS3502" i="5"/>
  <c r="AS3503" i="5"/>
  <c r="AS3504" i="5"/>
  <c r="AS3505" i="5"/>
  <c r="AS3506" i="5"/>
  <c r="AS3507" i="5"/>
  <c r="AS3508" i="5"/>
  <c r="AS3509" i="5"/>
  <c r="AS3510" i="5"/>
  <c r="AS3511" i="5"/>
  <c r="AS3512" i="5"/>
  <c r="AS3513" i="5"/>
  <c r="AS3514" i="5"/>
  <c r="AS3515" i="5"/>
  <c r="AS3516" i="5"/>
  <c r="AS3517" i="5"/>
  <c r="AS3518" i="5"/>
  <c r="AS3519" i="5"/>
  <c r="AS3520" i="5"/>
  <c r="AS3521" i="5"/>
  <c r="AS3522" i="5"/>
  <c r="AS3523" i="5"/>
  <c r="AS3524" i="5"/>
  <c r="AS3525" i="5"/>
  <c r="AS3526" i="5"/>
  <c r="AS3527" i="5"/>
  <c r="AS3528" i="5"/>
  <c r="AS3529" i="5"/>
  <c r="AS3530" i="5"/>
  <c r="AS3531" i="5"/>
  <c r="AS3532" i="5"/>
  <c r="AS3533" i="5"/>
  <c r="AS3534" i="5"/>
  <c r="AS3535" i="5"/>
  <c r="AS3536" i="5"/>
  <c r="AS3537" i="5"/>
  <c r="AS3538" i="5"/>
  <c r="AS3539" i="5"/>
  <c r="AS3540" i="5"/>
  <c r="AS3541" i="5"/>
  <c r="AS3542" i="5"/>
  <c r="AS3543" i="5"/>
  <c r="AS3544" i="5"/>
  <c r="AS3545" i="5"/>
  <c r="AS3546" i="5"/>
  <c r="AS3547" i="5"/>
  <c r="AS3548" i="5"/>
  <c r="AS3549" i="5"/>
  <c r="AS3550" i="5"/>
  <c r="AS3551" i="5"/>
  <c r="AS3552" i="5"/>
  <c r="AS3553" i="5"/>
  <c r="AS3554" i="5"/>
  <c r="AS3555" i="5"/>
  <c r="AS3556" i="5"/>
  <c r="AS3557" i="5"/>
  <c r="AS3558" i="5"/>
  <c r="AS3559" i="5"/>
  <c r="AS3560" i="5"/>
  <c r="AS3561" i="5"/>
  <c r="AS3562" i="5"/>
  <c r="AS3563" i="5"/>
  <c r="AS3564" i="5"/>
  <c r="AS3565" i="5"/>
  <c r="AS3566" i="5"/>
  <c r="AS3567" i="5"/>
  <c r="AS3568" i="5"/>
  <c r="AS3569" i="5"/>
  <c r="AS3570" i="5"/>
  <c r="AS3571" i="5"/>
  <c r="AS3572" i="5"/>
  <c r="AS3573" i="5"/>
  <c r="AS3574" i="5"/>
  <c r="AS3575" i="5"/>
  <c r="AS3576" i="5"/>
  <c r="AS3577" i="5"/>
  <c r="AS3578" i="5"/>
  <c r="AS3579" i="5"/>
  <c r="AS3580" i="5"/>
  <c r="AS3581" i="5"/>
  <c r="AS3582" i="5"/>
  <c r="AS3583" i="5"/>
  <c r="AS3584" i="5"/>
  <c r="AS3585" i="5"/>
  <c r="AS3586" i="5"/>
  <c r="AS3587" i="5"/>
  <c r="AS3588" i="5"/>
  <c r="AS3589" i="5"/>
  <c r="AS3590" i="5"/>
  <c r="AS3591" i="5"/>
  <c r="AS3592" i="5"/>
  <c r="AS3593" i="5"/>
  <c r="AS3594" i="5"/>
  <c r="AS3595" i="5"/>
  <c r="AS3596" i="5"/>
  <c r="AS3597" i="5"/>
  <c r="AS3598" i="5"/>
  <c r="AS3599" i="5"/>
  <c r="AS3600" i="5"/>
  <c r="AS3601" i="5"/>
  <c r="AS3602" i="5"/>
  <c r="AS3603" i="5"/>
  <c r="AS3604" i="5"/>
  <c r="AS3605" i="5"/>
  <c r="AS3606" i="5"/>
  <c r="AS3607" i="5"/>
  <c r="AS3608" i="5"/>
  <c r="AS3609" i="5"/>
  <c r="AS3610" i="5"/>
  <c r="AS3611" i="5"/>
  <c r="AS3612" i="5"/>
  <c r="AS3613" i="5"/>
  <c r="AS3614" i="5"/>
  <c r="AS3615" i="5"/>
  <c r="AS3616" i="5"/>
  <c r="AS3617" i="5"/>
  <c r="AS3618" i="5"/>
  <c r="AS3619" i="5"/>
  <c r="AS3620" i="5"/>
  <c r="AS3621" i="5"/>
  <c r="AS3622" i="5"/>
  <c r="AS3623" i="5"/>
  <c r="AS3624" i="5"/>
  <c r="AS3625" i="5"/>
  <c r="AS3626" i="5"/>
  <c r="AS3627" i="5"/>
  <c r="AS3628" i="5"/>
  <c r="AS3629" i="5"/>
  <c r="AS3630" i="5"/>
  <c r="AS3631" i="5"/>
  <c r="AS3632" i="5"/>
  <c r="AS3633" i="5"/>
  <c r="AS3634" i="5"/>
  <c r="AS3635" i="5"/>
  <c r="AS3636" i="5"/>
  <c r="AS3637" i="5"/>
  <c r="AS3638" i="5"/>
  <c r="AS3639" i="5"/>
  <c r="AS3640" i="5"/>
  <c r="AS3641" i="5"/>
  <c r="AS3642" i="5"/>
  <c r="AS3643" i="5"/>
  <c r="AS3644" i="5"/>
  <c r="AS3645" i="5"/>
  <c r="AS3646" i="5"/>
  <c r="AS3647" i="5"/>
  <c r="AS3648" i="5"/>
  <c r="AS3649" i="5"/>
  <c r="AS3650" i="5"/>
  <c r="AS3651" i="5"/>
  <c r="AS3652" i="5"/>
  <c r="AS3653" i="5"/>
  <c r="AS3654" i="5"/>
  <c r="AS3655" i="5"/>
  <c r="AS3656" i="5"/>
  <c r="AS3657" i="5"/>
  <c r="AS3658" i="5"/>
  <c r="AS3659" i="5"/>
  <c r="AS3660" i="5"/>
  <c r="AS3661" i="5"/>
  <c r="AS3662" i="5"/>
  <c r="AS3663" i="5"/>
  <c r="AS3664" i="5"/>
  <c r="AS3665" i="5"/>
  <c r="AS3666" i="5"/>
  <c r="AS3667" i="5"/>
  <c r="AS3668" i="5"/>
  <c r="AS3669" i="5"/>
  <c r="AS3670" i="5"/>
  <c r="AS3671" i="5"/>
  <c r="AS3672" i="5"/>
  <c r="AS3673" i="5"/>
  <c r="AS3674" i="5"/>
  <c r="AS3675" i="5"/>
  <c r="AS3676" i="5"/>
  <c r="AS3677" i="5"/>
  <c r="AS3678" i="5"/>
  <c r="AS3679" i="5"/>
  <c r="AS3680" i="5"/>
  <c r="AS3681" i="5"/>
  <c r="AS3682" i="5"/>
  <c r="AS3683" i="5"/>
  <c r="AS3684" i="5"/>
  <c r="AS3685" i="5"/>
  <c r="AS3686" i="5"/>
  <c r="AS3687" i="5"/>
  <c r="AS3688" i="5"/>
  <c r="AS3689" i="5"/>
  <c r="AS3690" i="5"/>
  <c r="AS3691" i="5"/>
  <c r="AS3692" i="5"/>
  <c r="AS3693" i="5"/>
  <c r="AS3694" i="5"/>
  <c r="AS3695" i="5"/>
  <c r="AS3696" i="5"/>
  <c r="AS3697" i="5"/>
  <c r="AS3698" i="5"/>
  <c r="AS3699" i="5"/>
  <c r="AS3700" i="5"/>
  <c r="AS3701" i="5"/>
  <c r="AS3702" i="5"/>
  <c r="AS3703" i="5"/>
  <c r="AS3704" i="5"/>
  <c r="AS3705" i="5"/>
  <c r="AS3706" i="5"/>
  <c r="AS3707" i="5"/>
  <c r="AS3708" i="5"/>
  <c r="AS3709" i="5"/>
  <c r="AS3710" i="5"/>
  <c r="AS3711" i="5"/>
  <c r="AS3712" i="5"/>
  <c r="AS3713" i="5"/>
  <c r="AS3714" i="5"/>
  <c r="AS3715" i="5"/>
  <c r="AS3716" i="5"/>
  <c r="AS3717" i="5"/>
  <c r="AS3718" i="5"/>
  <c r="AS3719" i="5"/>
  <c r="AS3720" i="5"/>
  <c r="AS3721" i="5"/>
  <c r="AS3722" i="5"/>
  <c r="AS3723" i="5"/>
  <c r="AS3724" i="5"/>
  <c r="AS3725" i="5"/>
  <c r="AS3726" i="5"/>
  <c r="AS3727" i="5"/>
  <c r="AS3728" i="5"/>
  <c r="AS3729" i="5"/>
  <c r="AS3730" i="5"/>
  <c r="AS3731" i="5"/>
  <c r="AS3732" i="5"/>
  <c r="AS3733" i="5"/>
  <c r="AS3734" i="5"/>
  <c r="AS3735" i="5"/>
  <c r="AS3736" i="5"/>
  <c r="AS3737" i="5"/>
  <c r="AS3738" i="5"/>
  <c r="AS3739" i="5"/>
  <c r="AS3740" i="5"/>
  <c r="AS3741" i="5"/>
  <c r="AS3742" i="5"/>
  <c r="AS3743" i="5"/>
  <c r="AS3744" i="5"/>
  <c r="AS3745" i="5"/>
  <c r="AS3746" i="5"/>
  <c r="AS3747" i="5"/>
  <c r="AS3748" i="5"/>
  <c r="AS3749" i="5"/>
  <c r="AS3750" i="5"/>
  <c r="AS3751" i="5"/>
  <c r="AS3752" i="5"/>
  <c r="AS3753" i="5"/>
  <c r="AS3754" i="5"/>
  <c r="AS3755" i="5"/>
  <c r="AS3756" i="5"/>
  <c r="AS3757" i="5"/>
  <c r="AS3758" i="5"/>
  <c r="AS3759" i="5"/>
  <c r="AS3760" i="5"/>
  <c r="AS3761" i="5"/>
  <c r="AS3762" i="5"/>
  <c r="AS3763" i="5"/>
  <c r="AS3764" i="5"/>
  <c r="AS3765" i="5"/>
  <c r="AS3766" i="5"/>
  <c r="AS3767" i="5"/>
  <c r="AS3768" i="5"/>
  <c r="AS3769" i="5"/>
  <c r="AS3770" i="5"/>
  <c r="AS3771" i="5"/>
  <c r="AS3772" i="5"/>
  <c r="AS3773" i="5"/>
  <c r="AS3774" i="5"/>
  <c r="AS3775" i="5"/>
  <c r="AS3776" i="5"/>
  <c r="AS3777" i="5"/>
  <c r="AS3778" i="5"/>
  <c r="AS3779" i="5"/>
  <c r="AS3780" i="5"/>
  <c r="AS3781" i="5"/>
  <c r="AS3782" i="5"/>
  <c r="AS3783" i="5"/>
  <c r="AS3784" i="5"/>
  <c r="AS3785" i="5"/>
  <c r="AS3786" i="5"/>
  <c r="AS3787" i="5"/>
  <c r="AS3788" i="5"/>
  <c r="AS3789" i="5"/>
  <c r="AS3790" i="5"/>
  <c r="AS3791" i="5"/>
  <c r="AS3792" i="5"/>
  <c r="AS3793" i="5"/>
  <c r="AS3794" i="5"/>
  <c r="AS3795" i="5"/>
  <c r="AS3796" i="5"/>
  <c r="AS3797" i="5"/>
  <c r="AS3798" i="5"/>
  <c r="AS3799" i="5"/>
  <c r="AS3800" i="5"/>
  <c r="AS3801" i="5"/>
  <c r="AS3802" i="5"/>
  <c r="AS3803" i="5"/>
  <c r="AS3804" i="5"/>
  <c r="AS3805" i="5"/>
  <c r="AS3806" i="5"/>
  <c r="AS3807" i="5"/>
  <c r="AS3808" i="5"/>
  <c r="AS3809" i="5"/>
  <c r="AS3810" i="5"/>
  <c r="AS3811" i="5"/>
  <c r="AS3812" i="5"/>
  <c r="AS3813" i="5"/>
  <c r="AS3814" i="5"/>
  <c r="AS3815" i="5"/>
  <c r="AS3816" i="5"/>
  <c r="AS3817" i="5"/>
  <c r="AS3818" i="5"/>
  <c r="AS3819" i="5"/>
  <c r="AS3820" i="5"/>
  <c r="AS3821" i="5"/>
  <c r="AS3822" i="5"/>
  <c r="AS3823" i="5"/>
  <c r="AS3824" i="5"/>
  <c r="AS3825" i="5"/>
  <c r="AS3826" i="5"/>
  <c r="AS3827" i="5"/>
  <c r="AS3828" i="5"/>
  <c r="AS3829" i="5"/>
  <c r="AS3830" i="5"/>
  <c r="AS3831" i="5"/>
  <c r="AS3832" i="5"/>
  <c r="AS3833" i="5"/>
  <c r="AS3834" i="5"/>
  <c r="AS3835" i="5"/>
  <c r="AS3836" i="5"/>
  <c r="AS3837" i="5"/>
  <c r="AS3838" i="5"/>
  <c r="AS3839" i="5"/>
  <c r="AS3840" i="5"/>
  <c r="AS3841" i="5"/>
  <c r="AS3842" i="5"/>
  <c r="AS3843" i="5"/>
  <c r="AS3844" i="5"/>
  <c r="AS3845" i="5"/>
  <c r="AS3846" i="5"/>
  <c r="AS3847" i="5"/>
  <c r="AS3848" i="5"/>
  <c r="AS3849" i="5"/>
  <c r="AS3850" i="5"/>
  <c r="AS3851" i="5"/>
  <c r="AS3852" i="5"/>
  <c r="AS3853" i="5"/>
  <c r="AS3854" i="5"/>
  <c r="AS3855" i="5"/>
  <c r="AS3856" i="5"/>
  <c r="AS3857" i="5"/>
  <c r="AS3858" i="5"/>
  <c r="AS3859" i="5"/>
  <c r="AS3860" i="5"/>
  <c r="AS3861" i="5"/>
  <c r="AS3862" i="5"/>
  <c r="AS3863" i="5"/>
  <c r="AS3864" i="5"/>
  <c r="AS3865" i="5"/>
  <c r="AS3866" i="5"/>
  <c r="AS3867" i="5"/>
  <c r="AS3868" i="5"/>
  <c r="AS3869" i="5"/>
  <c r="AS3870" i="5"/>
  <c r="AS3871" i="5"/>
  <c r="AS3872" i="5"/>
  <c r="AS3873" i="5"/>
  <c r="AS3874" i="5"/>
  <c r="AS3875" i="5"/>
  <c r="AS3876" i="5"/>
  <c r="AS3877" i="5"/>
  <c r="AS3878" i="5"/>
  <c r="AS3879" i="5"/>
  <c r="AS3880" i="5"/>
  <c r="AS3881" i="5"/>
  <c r="AS3882" i="5"/>
  <c r="AS3883" i="5"/>
  <c r="AS3884" i="5"/>
  <c r="AS3885" i="5"/>
  <c r="AS3886" i="5"/>
  <c r="AS3887" i="5"/>
  <c r="AS3888" i="5"/>
  <c r="AS3889" i="5"/>
  <c r="AS3890" i="5"/>
  <c r="AS3891" i="5"/>
  <c r="AS3892" i="5"/>
  <c r="AS3893" i="5"/>
  <c r="AS3894" i="5"/>
  <c r="AS3895" i="5"/>
  <c r="AS3896" i="5"/>
  <c r="AS3897" i="5"/>
  <c r="AS3898" i="5"/>
  <c r="AS3899" i="5"/>
  <c r="AS3900" i="5"/>
  <c r="AS3901" i="5"/>
  <c r="AS3902" i="5"/>
  <c r="AS3903" i="5"/>
  <c r="AS3904" i="5"/>
  <c r="AS3905" i="5"/>
  <c r="AS3906" i="5"/>
  <c r="AS3907" i="5"/>
  <c r="AS3908" i="5"/>
  <c r="AS3909" i="5"/>
  <c r="AS3910" i="5"/>
  <c r="AS3911" i="5"/>
  <c r="AS3912" i="5"/>
  <c r="AS3913" i="5"/>
  <c r="AS3914" i="5"/>
  <c r="AS3915" i="5"/>
  <c r="AS3916" i="5"/>
  <c r="AS3917" i="5"/>
  <c r="AS3918" i="5"/>
  <c r="AS3919" i="5"/>
  <c r="AS3920" i="5"/>
  <c r="AS3921" i="5"/>
  <c r="AS3922" i="5"/>
  <c r="AS3923" i="5"/>
  <c r="AS3924" i="5"/>
  <c r="AS3925" i="5"/>
  <c r="AS3926" i="5"/>
  <c r="AS3927" i="5"/>
  <c r="AS3928" i="5"/>
  <c r="AS3929" i="5"/>
  <c r="AS3930" i="5"/>
  <c r="AS3931" i="5"/>
  <c r="AS3932" i="5"/>
  <c r="AS3933" i="5"/>
  <c r="AS3934" i="5"/>
  <c r="AS3935" i="5"/>
  <c r="AS3936" i="5"/>
  <c r="AS3937" i="5"/>
  <c r="AS3938" i="5"/>
  <c r="AS3939" i="5"/>
  <c r="AS3940" i="5"/>
  <c r="AS3941" i="5"/>
  <c r="AS3942" i="5"/>
  <c r="AS3943" i="5"/>
  <c r="AS3944" i="5"/>
  <c r="AS3945" i="5"/>
  <c r="AS3946" i="5"/>
  <c r="AS3947" i="5"/>
  <c r="AS3948" i="5"/>
  <c r="AS3949" i="5"/>
  <c r="AS3950" i="5"/>
  <c r="AS3951" i="5"/>
  <c r="AS3952" i="5"/>
  <c r="AS3953" i="5"/>
  <c r="AS3954" i="5"/>
  <c r="AS3955" i="5"/>
  <c r="AS3956" i="5"/>
  <c r="AS3957" i="5"/>
  <c r="AS3958" i="5"/>
  <c r="AS3959" i="5"/>
  <c r="AS3960" i="5"/>
  <c r="AS3961" i="5"/>
  <c r="AS3962" i="5"/>
  <c r="AS3963" i="5"/>
  <c r="AS3964" i="5"/>
  <c r="AS3965" i="5"/>
  <c r="AS3966" i="5"/>
  <c r="AS3967" i="5"/>
  <c r="AS3968" i="5"/>
  <c r="AS3969" i="5"/>
  <c r="AS3970" i="5"/>
  <c r="AS3971" i="5"/>
  <c r="AS3972" i="5"/>
  <c r="AS3973" i="5"/>
  <c r="AS3974" i="5"/>
  <c r="AS3975" i="5"/>
  <c r="AS3976" i="5"/>
  <c r="AS3977" i="5"/>
  <c r="AS3978" i="5"/>
  <c r="AS3979" i="5"/>
  <c r="AS3980" i="5"/>
  <c r="AS3981" i="5"/>
  <c r="AS3982" i="5"/>
  <c r="AS3983" i="5"/>
  <c r="AS3984" i="5"/>
  <c r="AS3985" i="5"/>
  <c r="AS3986" i="5"/>
  <c r="AS3987" i="5"/>
  <c r="AS3988" i="5"/>
  <c r="AS3989" i="5"/>
  <c r="AS3990" i="5"/>
  <c r="AS3991" i="5"/>
  <c r="AS3992" i="5"/>
  <c r="AS3993" i="5"/>
  <c r="AS3994" i="5"/>
  <c r="AS3995" i="5"/>
  <c r="AS3996" i="5"/>
  <c r="AS3997" i="5"/>
  <c r="AS3998" i="5"/>
  <c r="AS3999" i="5"/>
  <c r="AS4000" i="5"/>
  <c r="AS4001" i="5"/>
  <c r="AS4002" i="5"/>
  <c r="AS4003" i="5"/>
  <c r="AS4004" i="5"/>
  <c r="AS4005" i="5"/>
  <c r="AS4006" i="5"/>
  <c r="AS4007" i="5"/>
  <c r="AS4008" i="5"/>
  <c r="AS4009" i="5"/>
  <c r="AS4010" i="5"/>
  <c r="AS4011" i="5"/>
  <c r="AS4012" i="5"/>
  <c r="AS4013" i="5"/>
  <c r="AS4014" i="5"/>
  <c r="AS4015" i="5"/>
  <c r="AS4016" i="5"/>
  <c r="AS4017" i="5"/>
  <c r="AS4018" i="5"/>
  <c r="AS4019" i="5"/>
  <c r="AS4020" i="5"/>
  <c r="AS4021" i="5"/>
  <c r="AS4022" i="5"/>
  <c r="AS4023" i="5"/>
  <c r="AS4024" i="5"/>
  <c r="AS4025" i="5"/>
  <c r="AS4026" i="5"/>
  <c r="AS4027" i="5"/>
  <c r="AS4028" i="5"/>
  <c r="AS4029" i="5"/>
  <c r="AS4030" i="5"/>
  <c r="AS4031" i="5"/>
  <c r="AS4032" i="5"/>
  <c r="AS4033" i="5"/>
  <c r="AS4034" i="5"/>
  <c r="AS4035" i="5"/>
  <c r="AS4036" i="5"/>
  <c r="AS4037" i="5"/>
  <c r="AS4038" i="5"/>
  <c r="AS4039" i="5"/>
  <c r="AS4040" i="5"/>
  <c r="AS4041" i="5"/>
  <c r="AS4042" i="5"/>
  <c r="AS4043" i="5"/>
  <c r="AS4044" i="5"/>
  <c r="AS4045" i="5"/>
  <c r="AS4046" i="5"/>
  <c r="AS4047" i="5"/>
  <c r="AS4048" i="5"/>
  <c r="AS4049" i="5"/>
  <c r="AS4050" i="5"/>
  <c r="AS4051" i="5"/>
  <c r="AS4052" i="5"/>
  <c r="AS4053" i="5"/>
  <c r="AS4054" i="5"/>
  <c r="AS4055" i="5"/>
  <c r="AS4056" i="5"/>
  <c r="AS4057" i="5"/>
  <c r="AS4058" i="5"/>
  <c r="AS4059" i="5"/>
  <c r="AS4060" i="5"/>
  <c r="AS4061" i="5"/>
  <c r="AS4062" i="5"/>
  <c r="AS4063" i="5"/>
  <c r="AS4064" i="5"/>
  <c r="AS4065" i="5"/>
  <c r="AS4066" i="5"/>
  <c r="AS4067" i="5"/>
  <c r="AS4068" i="5"/>
  <c r="AS4069" i="5"/>
  <c r="AS4070" i="5"/>
  <c r="AS4071" i="5"/>
  <c r="AS4072" i="5"/>
  <c r="AS4073" i="5"/>
  <c r="AS4074" i="5"/>
  <c r="AS4075" i="5"/>
  <c r="AS4076" i="5"/>
  <c r="AS4077" i="5"/>
  <c r="AS4078" i="5"/>
  <c r="AS4079" i="5"/>
  <c r="AS4080" i="5"/>
  <c r="AS4081" i="5"/>
  <c r="AS4082" i="5"/>
  <c r="AS4083" i="5"/>
  <c r="AS4084" i="5"/>
  <c r="AS4085" i="5"/>
  <c r="AS4086" i="5"/>
  <c r="AS4087" i="5"/>
  <c r="AS4088" i="5"/>
  <c r="AS4089" i="5"/>
  <c r="AS4090" i="5"/>
  <c r="AS4091" i="5"/>
  <c r="AS4092" i="5"/>
  <c r="AS4093" i="5"/>
  <c r="AS4094" i="5"/>
  <c r="AS4095" i="5"/>
  <c r="AS4096" i="5"/>
  <c r="AS4097" i="5"/>
  <c r="AS4098" i="5"/>
  <c r="AS4099" i="5"/>
  <c r="AS4100" i="5"/>
  <c r="AS4101" i="5"/>
  <c r="AS4102" i="5"/>
  <c r="AS4103" i="5"/>
  <c r="AS4104" i="5"/>
  <c r="AS4105" i="5"/>
  <c r="AS4106" i="5"/>
  <c r="AS4107" i="5"/>
  <c r="AS4108" i="5"/>
  <c r="AS4109" i="5"/>
  <c r="AS4110" i="5"/>
  <c r="AS4111" i="5"/>
  <c r="AS4112" i="5"/>
  <c r="AS4113" i="5"/>
  <c r="AS4114" i="5"/>
  <c r="AS4115" i="5"/>
  <c r="AS4116" i="5"/>
  <c r="AS4117" i="5"/>
  <c r="AS4118" i="5"/>
  <c r="AS4119" i="5"/>
  <c r="AS4120" i="5"/>
  <c r="AS4121" i="5"/>
  <c r="AS4122" i="5"/>
  <c r="AS4123" i="5"/>
  <c r="AS4124" i="5"/>
  <c r="AS4125" i="5"/>
  <c r="AS4126" i="5"/>
  <c r="AS4127" i="5"/>
  <c r="AS4128" i="5"/>
  <c r="AS4129" i="5"/>
  <c r="AS4130" i="5"/>
  <c r="AS4131" i="5"/>
  <c r="AS4132" i="5"/>
  <c r="AS4133" i="5"/>
  <c r="AS4134" i="5"/>
  <c r="AS4135" i="5"/>
  <c r="AS4136" i="5"/>
  <c r="AS4137" i="5"/>
  <c r="AS4138" i="5"/>
  <c r="AS4139" i="5"/>
  <c r="AS4140" i="5"/>
  <c r="AS4141" i="5"/>
  <c r="AS4142" i="5"/>
  <c r="AS4143" i="5"/>
  <c r="AS4144" i="5"/>
  <c r="AS4145" i="5"/>
  <c r="AS4146" i="5"/>
  <c r="AS4147" i="5"/>
  <c r="AS4148" i="5"/>
  <c r="AS4149" i="5"/>
  <c r="AS4150" i="5"/>
  <c r="AS4151" i="5"/>
  <c r="AS4152" i="5"/>
  <c r="AS4153" i="5"/>
  <c r="AS4154" i="5"/>
  <c r="AS4155" i="5"/>
  <c r="AS4156" i="5"/>
  <c r="AS4157" i="5"/>
  <c r="AS4158" i="5"/>
  <c r="AS4159" i="5"/>
  <c r="AS4160" i="5"/>
  <c r="AS4161" i="5"/>
  <c r="AS4162" i="5"/>
  <c r="AS4163" i="5"/>
  <c r="AS4164" i="5"/>
  <c r="AS4165" i="5"/>
  <c r="AS4166" i="5"/>
  <c r="AS4167" i="5"/>
  <c r="AS4168" i="5"/>
  <c r="AS4169" i="5"/>
  <c r="AS4170" i="5"/>
  <c r="AS4171" i="5"/>
  <c r="AS4172" i="5"/>
  <c r="AS4173" i="5"/>
  <c r="AS4174" i="5"/>
  <c r="AS4175" i="5"/>
  <c r="AS4176" i="5"/>
  <c r="AS4177" i="5"/>
  <c r="AS4178" i="5"/>
  <c r="AS4179" i="5"/>
  <c r="AS4180" i="5"/>
  <c r="AS4181" i="5"/>
  <c r="AS4182" i="5"/>
  <c r="AS4183" i="5"/>
  <c r="AS4184" i="5"/>
  <c r="AS4185" i="5"/>
  <c r="AS4186" i="5"/>
  <c r="AS4187" i="5"/>
  <c r="AS4188" i="5"/>
  <c r="AS4189" i="5"/>
  <c r="AS4190" i="5"/>
  <c r="AS4191" i="5"/>
  <c r="AS4192" i="5"/>
  <c r="AS4193" i="5"/>
  <c r="AS4194" i="5"/>
  <c r="AS4195" i="5"/>
  <c r="AS4196" i="5"/>
  <c r="AS4197" i="5"/>
  <c r="AS4198" i="5"/>
  <c r="AS4199" i="5"/>
  <c r="AS4200" i="5"/>
  <c r="AS4201" i="5"/>
  <c r="AS4202" i="5"/>
  <c r="AS4203" i="5"/>
  <c r="AS4204" i="5"/>
  <c r="AS4205" i="5"/>
  <c r="AS4206" i="5"/>
  <c r="AS4207" i="5"/>
  <c r="AS4208" i="5"/>
  <c r="AS4209" i="5"/>
  <c r="AS4210" i="5"/>
  <c r="AS4211" i="5"/>
  <c r="AS4212" i="5"/>
  <c r="AS4213" i="5"/>
  <c r="AS4214" i="5"/>
  <c r="AS4215" i="5"/>
  <c r="AS4216" i="5"/>
  <c r="AS4217" i="5"/>
  <c r="AS4218" i="5"/>
  <c r="AS4219" i="5"/>
  <c r="AS4220" i="5"/>
  <c r="AS4221" i="5"/>
  <c r="AS4222" i="5"/>
  <c r="AS4223" i="5"/>
  <c r="AS4224" i="5"/>
  <c r="AS4225" i="5"/>
  <c r="AS4226" i="5"/>
  <c r="AS4227" i="5"/>
  <c r="AS4228" i="5"/>
  <c r="AS4229" i="5"/>
  <c r="AS4230" i="5"/>
  <c r="AS4231" i="5"/>
  <c r="AS4232" i="5"/>
  <c r="AS4233" i="5"/>
  <c r="AS4234" i="5"/>
  <c r="AS4235" i="5"/>
  <c r="AS4236" i="5"/>
  <c r="AS4237" i="5"/>
  <c r="AS4238" i="5"/>
  <c r="AS4239" i="5"/>
  <c r="AS4240" i="5"/>
  <c r="AS4241" i="5"/>
  <c r="AS4242" i="5"/>
  <c r="AS4243" i="5"/>
  <c r="AS4244" i="5"/>
  <c r="AS4245" i="5"/>
  <c r="AS4246" i="5"/>
  <c r="AS4247" i="5"/>
  <c r="AS4248" i="5"/>
  <c r="AS4249" i="5"/>
  <c r="AS4250" i="5"/>
  <c r="AS4251" i="5"/>
  <c r="AS4252" i="5"/>
  <c r="AS4253" i="5"/>
  <c r="AS4254" i="5"/>
  <c r="AS4255" i="5"/>
  <c r="AS4256" i="5"/>
  <c r="AS4257" i="5"/>
  <c r="AS4258" i="5"/>
  <c r="AS4259" i="5"/>
  <c r="AS4260" i="5"/>
  <c r="AS4261" i="5"/>
  <c r="AS4262" i="5"/>
  <c r="AS4263" i="5"/>
  <c r="AS4264" i="5"/>
  <c r="AS4265" i="5"/>
  <c r="AS4266" i="5"/>
  <c r="AS4267" i="5"/>
  <c r="AS4268" i="5"/>
  <c r="AS4269" i="5"/>
  <c r="AS4270" i="5"/>
  <c r="AS4271" i="5"/>
  <c r="AS4272" i="5"/>
  <c r="AS4273" i="5"/>
  <c r="AS4274" i="5"/>
  <c r="AS4275" i="5"/>
  <c r="AS4276" i="5"/>
  <c r="AS4277" i="5"/>
  <c r="AS4278" i="5"/>
  <c r="AS4279" i="5"/>
  <c r="AS4280" i="5"/>
  <c r="AS4281" i="5"/>
  <c r="AS4282" i="5"/>
  <c r="AS4283" i="5"/>
  <c r="AS4284" i="5"/>
  <c r="AS4285" i="5"/>
  <c r="AS4286" i="5"/>
  <c r="AS4287" i="5"/>
  <c r="AS4288" i="5"/>
  <c r="AS4289" i="5"/>
  <c r="AS4290" i="5"/>
  <c r="AS4291" i="5"/>
  <c r="AS4292" i="5"/>
  <c r="AS4293" i="5"/>
  <c r="AS4294" i="5"/>
  <c r="AS4295" i="5"/>
  <c r="AS4296" i="5"/>
  <c r="AS4297" i="5"/>
  <c r="AS4298" i="5"/>
  <c r="AS4299" i="5"/>
  <c r="AS4300" i="5"/>
  <c r="AS4301" i="5"/>
  <c r="AS4302" i="5"/>
  <c r="AS4303" i="5"/>
  <c r="AS4304" i="5"/>
  <c r="AS4305" i="5"/>
  <c r="AS4306" i="5"/>
  <c r="AS4307" i="5"/>
  <c r="AS4308" i="5"/>
  <c r="AS4309" i="5"/>
  <c r="AS4310" i="5"/>
  <c r="AS4311" i="5"/>
  <c r="AS4312" i="5"/>
  <c r="AS4313" i="5"/>
  <c r="AS4314" i="5"/>
  <c r="AS4315" i="5"/>
  <c r="AS4316" i="5"/>
  <c r="AS4317" i="5"/>
  <c r="AS4318" i="5"/>
  <c r="AS4319" i="5"/>
  <c r="AS4320" i="5"/>
  <c r="AS4321" i="5"/>
  <c r="AS4322" i="5"/>
  <c r="AS4323" i="5"/>
  <c r="AS4324" i="5"/>
  <c r="AS4325" i="5"/>
  <c r="AS4326" i="5"/>
  <c r="AS4327" i="5"/>
  <c r="AS4328" i="5"/>
  <c r="AS4329" i="5"/>
  <c r="AS4330" i="5"/>
  <c r="AS4331" i="5"/>
  <c r="AS4332" i="5"/>
  <c r="AS4333" i="5"/>
  <c r="AS4334" i="5"/>
  <c r="AS4335" i="5"/>
  <c r="AS4336" i="5"/>
  <c r="AS4337" i="5"/>
  <c r="AS4338" i="5"/>
  <c r="AS4339" i="5"/>
  <c r="AS4340" i="5"/>
  <c r="AS4341" i="5"/>
  <c r="AS4342" i="5"/>
  <c r="AS4343" i="5"/>
  <c r="AS4344" i="5"/>
  <c r="AS4345" i="5"/>
  <c r="AS4346" i="5"/>
  <c r="AS4347" i="5"/>
  <c r="AS4348" i="5"/>
  <c r="AS4349" i="5"/>
  <c r="AS4350" i="5"/>
  <c r="AS4351" i="5"/>
  <c r="AS4352" i="5"/>
  <c r="AS4353" i="5"/>
  <c r="AS4354" i="5"/>
  <c r="AS4355" i="5"/>
  <c r="AS4356" i="5"/>
  <c r="AS4357" i="5"/>
  <c r="AS4358" i="5"/>
  <c r="AS4359" i="5"/>
  <c r="AS4360" i="5"/>
  <c r="AS4361" i="5"/>
  <c r="AS4362" i="5"/>
  <c r="AS4363" i="5"/>
  <c r="AS4364" i="5"/>
  <c r="AS4365" i="5"/>
  <c r="AS4366" i="5"/>
  <c r="AS4367" i="5"/>
  <c r="AS4368" i="5"/>
  <c r="AS4369" i="5"/>
  <c r="AS4370" i="5"/>
  <c r="AS4371" i="5"/>
  <c r="AS4372" i="5"/>
  <c r="AS4373" i="5"/>
  <c r="AS4374" i="5"/>
  <c r="AS4375" i="5"/>
  <c r="AS4376" i="5"/>
  <c r="AS4377" i="5"/>
  <c r="AS4378" i="5"/>
  <c r="AS4379" i="5"/>
  <c r="AS4380" i="5"/>
  <c r="AS4381" i="5"/>
  <c r="AS4382" i="5"/>
  <c r="AS4383" i="5"/>
  <c r="AS4384" i="5"/>
  <c r="AS4385" i="5"/>
  <c r="AS4386" i="5"/>
  <c r="AS4387" i="5"/>
  <c r="AS4388" i="5"/>
  <c r="AS4389" i="5"/>
  <c r="AS4390" i="5"/>
  <c r="AS4391" i="5"/>
  <c r="AS4392" i="5"/>
  <c r="AS4393" i="5"/>
  <c r="AS4394" i="5"/>
  <c r="AS4395" i="5"/>
  <c r="AS4396" i="5"/>
  <c r="AS4397" i="5"/>
  <c r="AS4398" i="5"/>
  <c r="AS4399" i="5"/>
  <c r="AS4400" i="5"/>
  <c r="AS4401" i="5"/>
  <c r="AS4402" i="5"/>
  <c r="AS4403" i="5"/>
  <c r="AS4404" i="5"/>
  <c r="AS4405" i="5"/>
  <c r="AS4406" i="5"/>
  <c r="AS4407" i="5"/>
  <c r="AS4408" i="5"/>
  <c r="AS4409" i="5"/>
  <c r="AS4410" i="5"/>
  <c r="AS4411" i="5"/>
  <c r="AS4412" i="5"/>
  <c r="AS4413" i="5"/>
  <c r="AS4414" i="5"/>
  <c r="AS4415" i="5"/>
  <c r="AS4416" i="5"/>
  <c r="AS4417" i="5"/>
  <c r="AS4418" i="5"/>
  <c r="AS4419" i="5"/>
  <c r="AS4420" i="5"/>
  <c r="AS4421" i="5"/>
  <c r="AS4422" i="5"/>
  <c r="AS4423" i="5"/>
  <c r="AS4424" i="5"/>
  <c r="AS4425" i="5"/>
  <c r="AS4426" i="5"/>
  <c r="AS4427" i="5"/>
  <c r="AS4428" i="5"/>
  <c r="AS4429" i="5"/>
  <c r="AS4430" i="5"/>
  <c r="AS4431" i="5"/>
  <c r="AS4432" i="5"/>
  <c r="AS4433" i="5"/>
  <c r="AS4434" i="5"/>
  <c r="AS4435" i="5"/>
  <c r="AS4436" i="5"/>
  <c r="AS4437" i="5"/>
  <c r="AS4438" i="5"/>
  <c r="AS4439" i="5"/>
  <c r="AS4440" i="5"/>
  <c r="AS4441" i="5"/>
  <c r="AS4442" i="5"/>
  <c r="AS4443" i="5"/>
  <c r="AS4444" i="5"/>
  <c r="AS4445" i="5"/>
  <c r="AS4446" i="5"/>
  <c r="AS4447" i="5"/>
  <c r="AS4448" i="5"/>
  <c r="AS4449" i="5"/>
  <c r="AS4450" i="5"/>
  <c r="AS4451" i="5"/>
  <c r="AS4452" i="5"/>
  <c r="AS4453" i="5"/>
  <c r="AS4454" i="5"/>
  <c r="AS4455" i="5"/>
  <c r="AS4456" i="5"/>
  <c r="AS4457" i="5"/>
  <c r="AS4458" i="5"/>
  <c r="AS4459" i="5"/>
  <c r="AS4460" i="5"/>
  <c r="AS4461" i="5"/>
  <c r="AS4462" i="5"/>
  <c r="AS4463" i="5"/>
  <c r="AS4464" i="5"/>
  <c r="AS4465" i="5"/>
  <c r="AS4466" i="5"/>
  <c r="AS4467" i="5"/>
  <c r="AS4468" i="5"/>
  <c r="AS4469" i="5"/>
  <c r="AS4470" i="5"/>
  <c r="AS4471" i="5"/>
  <c r="AS4472" i="5"/>
  <c r="AS4473" i="5"/>
  <c r="AS4474" i="5"/>
  <c r="AS4475" i="5"/>
  <c r="AS4476" i="5"/>
  <c r="AS4477" i="5"/>
  <c r="AS4478" i="5"/>
  <c r="AS4479" i="5"/>
  <c r="AS4480" i="5"/>
  <c r="AS4481" i="5"/>
  <c r="AS4482" i="5"/>
  <c r="AS4483" i="5"/>
  <c r="AS4484" i="5"/>
  <c r="AS4485" i="5"/>
  <c r="AS4486" i="5"/>
  <c r="AS4487" i="5"/>
  <c r="AS4488" i="5"/>
  <c r="AS4489" i="5"/>
  <c r="AS4490" i="5"/>
  <c r="AS4491" i="5"/>
  <c r="AS4492" i="5"/>
  <c r="AS4493" i="5"/>
  <c r="AS4494" i="5"/>
  <c r="AS4495" i="5"/>
  <c r="AS4496" i="5"/>
  <c r="AS4497" i="5"/>
  <c r="AS4498" i="5"/>
  <c r="AS4499" i="5"/>
  <c r="AS4500" i="5"/>
  <c r="AS4501" i="5"/>
  <c r="AS4502" i="5"/>
  <c r="AS4503" i="5"/>
  <c r="AS4504" i="5"/>
  <c r="AS4505" i="5"/>
  <c r="AS4506" i="5"/>
  <c r="AS4507" i="5"/>
  <c r="AS4508" i="5"/>
  <c r="AS4509" i="5"/>
  <c r="AS4510" i="5"/>
  <c r="AS4511" i="5"/>
  <c r="AS4512" i="5"/>
  <c r="AS4513" i="5"/>
  <c r="AS4514" i="5"/>
  <c r="AS4515" i="5"/>
  <c r="AS4516" i="5"/>
  <c r="AS4517" i="5"/>
  <c r="AS4518" i="5"/>
  <c r="AS4519" i="5"/>
  <c r="AS4520" i="5"/>
  <c r="AS4521" i="5"/>
  <c r="AS4522" i="5"/>
  <c r="AS4523" i="5"/>
  <c r="AS4524" i="5"/>
  <c r="AS4525" i="5"/>
  <c r="AS4526" i="5"/>
  <c r="AS4527" i="5"/>
  <c r="AS4528" i="5"/>
  <c r="AS4529" i="5"/>
  <c r="AS4530" i="5"/>
  <c r="AS4531" i="5"/>
  <c r="AS4532" i="5"/>
  <c r="AS4533" i="5"/>
  <c r="AS4534" i="5"/>
  <c r="AS4535" i="5"/>
  <c r="AS4536" i="5"/>
  <c r="AS4537" i="5"/>
  <c r="AS4538" i="5"/>
  <c r="AS4539" i="5"/>
  <c r="AS4540" i="5"/>
  <c r="AS4541" i="5"/>
  <c r="AS4542" i="5"/>
  <c r="AS4543" i="5"/>
  <c r="AS4544" i="5"/>
  <c r="AS4545" i="5"/>
  <c r="AS4546" i="5"/>
  <c r="AS4547" i="5"/>
  <c r="AS4548" i="5"/>
  <c r="AS4549" i="5"/>
  <c r="AS4550" i="5"/>
  <c r="AS4551" i="5"/>
  <c r="AS4552" i="5"/>
  <c r="AS4553" i="5"/>
  <c r="AS4554" i="5"/>
  <c r="AS4555" i="5"/>
  <c r="AS4556" i="5"/>
  <c r="AS4557" i="5"/>
  <c r="AS4558" i="5"/>
  <c r="AS4559" i="5"/>
  <c r="AS4560" i="5"/>
  <c r="AS4561" i="5"/>
  <c r="AS4562" i="5"/>
  <c r="AS4563" i="5"/>
  <c r="AS4564" i="5"/>
  <c r="AS4565" i="5"/>
  <c r="AS4566" i="5"/>
  <c r="AS4567" i="5"/>
  <c r="AS4568" i="5"/>
  <c r="AS4569" i="5"/>
  <c r="AS4570" i="5"/>
  <c r="AS4571" i="5"/>
  <c r="AS4572" i="5"/>
  <c r="AS4573" i="5"/>
  <c r="AS4574" i="5"/>
  <c r="AS4575" i="5"/>
  <c r="AS4576" i="5"/>
  <c r="AS4577" i="5"/>
  <c r="AS4578" i="5"/>
  <c r="AS4579" i="5"/>
  <c r="AS4580" i="5"/>
  <c r="AS4581" i="5"/>
  <c r="AS4582" i="5"/>
  <c r="AS4583" i="5"/>
  <c r="AS4584" i="5"/>
  <c r="AS4585" i="5"/>
  <c r="AS4586" i="5"/>
  <c r="AS4587" i="5"/>
  <c r="AS4588" i="5"/>
  <c r="AS4589" i="5"/>
  <c r="AS4590" i="5"/>
  <c r="AS4591" i="5"/>
  <c r="AS4592" i="5"/>
  <c r="AS4593" i="5"/>
  <c r="AS4594" i="5"/>
  <c r="AS4595" i="5"/>
  <c r="AS4596" i="5"/>
  <c r="AS4597" i="5"/>
  <c r="AS4598" i="5"/>
  <c r="AS4599" i="5"/>
  <c r="AS4600" i="5"/>
  <c r="AS4601" i="5"/>
  <c r="AS4602" i="5"/>
  <c r="AS4603" i="5"/>
  <c r="AS4604" i="5"/>
  <c r="AS4605" i="5"/>
  <c r="AS4606" i="5"/>
  <c r="AS4607" i="5"/>
  <c r="AS4608" i="5"/>
  <c r="AS4609" i="5"/>
  <c r="AS4610" i="5"/>
  <c r="AS4611" i="5"/>
  <c r="AS4612" i="5"/>
  <c r="AS4613" i="5"/>
  <c r="AS4614" i="5"/>
  <c r="AS4615" i="5"/>
  <c r="AS4616" i="5"/>
  <c r="AS4617" i="5"/>
  <c r="AS4618" i="5"/>
  <c r="AS4619" i="5"/>
  <c r="AS4620" i="5"/>
  <c r="AS4621" i="5"/>
  <c r="AS4622" i="5"/>
  <c r="AS4623" i="5"/>
  <c r="AS4624" i="5"/>
  <c r="AS4625" i="5"/>
  <c r="AS4626" i="5"/>
  <c r="AS4627" i="5"/>
  <c r="AS4628" i="5"/>
  <c r="AS4629" i="5"/>
  <c r="AS4630" i="5"/>
  <c r="AS4631" i="5"/>
  <c r="AS4632" i="5"/>
  <c r="AS4633" i="5"/>
  <c r="AS4634" i="5"/>
  <c r="AS4635" i="5"/>
  <c r="AS4636" i="5"/>
  <c r="AS4637" i="5"/>
  <c r="AS4638" i="5"/>
  <c r="AS4639" i="5"/>
  <c r="AS4640" i="5"/>
  <c r="AS4641" i="5"/>
  <c r="AS4642" i="5"/>
  <c r="AS4643" i="5"/>
  <c r="AS4644" i="5"/>
  <c r="AS4645" i="5"/>
  <c r="AS4646" i="5"/>
  <c r="AS4647" i="5"/>
  <c r="AS4648" i="5"/>
  <c r="AS4649" i="5"/>
  <c r="AS4650" i="5"/>
  <c r="AS4651" i="5"/>
  <c r="AS4652" i="5"/>
  <c r="AS4653" i="5"/>
  <c r="AS4654" i="5"/>
  <c r="AS4655" i="5"/>
  <c r="AS4656" i="5"/>
  <c r="AS4657" i="5"/>
  <c r="AS4658" i="5"/>
  <c r="AS4659" i="5"/>
  <c r="AS4660" i="5"/>
  <c r="AS4661" i="5"/>
  <c r="AS4662" i="5"/>
  <c r="AS4663" i="5"/>
  <c r="AS4664" i="5"/>
  <c r="AS4665" i="5"/>
  <c r="AS4666" i="5"/>
  <c r="AS4667" i="5"/>
  <c r="AS4668" i="5"/>
  <c r="AS4669" i="5"/>
  <c r="AS4670" i="5"/>
  <c r="AS4671" i="5"/>
  <c r="AS4672" i="5"/>
  <c r="AS4673" i="5"/>
  <c r="AS4674" i="5"/>
  <c r="AS4675" i="5"/>
  <c r="AS4676" i="5"/>
  <c r="AS4677" i="5"/>
  <c r="AS4678" i="5"/>
  <c r="AS4679" i="5"/>
  <c r="AS4680" i="5"/>
  <c r="AS4681" i="5"/>
  <c r="AS4682" i="5"/>
  <c r="AS4683" i="5"/>
  <c r="AS4684" i="5"/>
  <c r="AS4685" i="5"/>
  <c r="AS4686" i="5"/>
  <c r="AS4687" i="5"/>
  <c r="AS4688" i="5"/>
  <c r="AS4689" i="5"/>
  <c r="AS4690" i="5"/>
  <c r="AS4691" i="5"/>
  <c r="AS4692" i="5"/>
  <c r="AS4693" i="5"/>
  <c r="AS4694" i="5"/>
  <c r="AS4695" i="5"/>
  <c r="AS4696" i="5"/>
  <c r="AS4697" i="5"/>
  <c r="AS4698" i="5"/>
  <c r="AS4699" i="5"/>
  <c r="AS4700" i="5"/>
  <c r="AS4701" i="5"/>
  <c r="AS4702" i="5"/>
  <c r="AS4703" i="5"/>
  <c r="AS4704" i="5"/>
  <c r="AS4705" i="5"/>
  <c r="AS4706" i="5"/>
  <c r="AS4707" i="5"/>
  <c r="AS4708" i="5"/>
  <c r="AS4709" i="5"/>
  <c r="AS4710" i="5"/>
  <c r="AS4711" i="5"/>
  <c r="AS4712" i="5"/>
  <c r="AS4713" i="5"/>
  <c r="AS4714" i="5"/>
  <c r="AS4715" i="5"/>
  <c r="AS4716" i="5"/>
  <c r="AS4717" i="5"/>
  <c r="AS4718" i="5"/>
  <c r="AS4719" i="5"/>
  <c r="AS4720" i="5"/>
  <c r="AS4721" i="5"/>
  <c r="AS4722" i="5"/>
  <c r="AS4723" i="5"/>
  <c r="AS4724" i="5"/>
  <c r="AS4725" i="5"/>
  <c r="AS4726" i="5"/>
  <c r="AS4727" i="5"/>
  <c r="AS4728" i="5"/>
  <c r="AS4729" i="5"/>
  <c r="AS4730" i="5"/>
  <c r="AS4731" i="5"/>
  <c r="AS4732" i="5"/>
  <c r="AS4733" i="5"/>
  <c r="AS4734" i="5"/>
  <c r="AS4735" i="5"/>
  <c r="AS4736" i="5"/>
  <c r="AS4737" i="5"/>
  <c r="AS4738" i="5"/>
  <c r="AS4739" i="5"/>
  <c r="AS4740" i="5"/>
  <c r="AS4741" i="5"/>
  <c r="AS4742" i="5"/>
  <c r="AS4743" i="5"/>
  <c r="AS4744" i="5"/>
  <c r="AS4745" i="5"/>
  <c r="AS4746" i="5"/>
  <c r="AS4747" i="5"/>
  <c r="AS4748" i="5"/>
  <c r="AS4749" i="5"/>
  <c r="AS4750" i="5"/>
  <c r="AS4751" i="5"/>
  <c r="AS4752" i="5"/>
  <c r="AS4753" i="5"/>
  <c r="AS4754" i="5"/>
  <c r="AS4755" i="5"/>
  <c r="AS4756" i="5"/>
  <c r="AS4757" i="5"/>
  <c r="AS4758" i="5"/>
  <c r="AS4759" i="5"/>
  <c r="AS4760" i="5"/>
  <c r="AS4761" i="5"/>
  <c r="AS4762" i="5"/>
  <c r="AS4763" i="5"/>
  <c r="AS4764" i="5"/>
  <c r="AS4765" i="5"/>
  <c r="AS4766" i="5"/>
  <c r="AS4767" i="5"/>
  <c r="AS4768" i="5"/>
  <c r="AS4769" i="5"/>
  <c r="AS4770" i="5"/>
  <c r="AS4771" i="5"/>
  <c r="AS4772" i="5"/>
  <c r="AS4773" i="5"/>
  <c r="AS4774" i="5"/>
  <c r="AS4775" i="5"/>
  <c r="AS4776" i="5"/>
  <c r="AS4777" i="5"/>
  <c r="AS4778" i="5"/>
  <c r="AS4779" i="5"/>
  <c r="AS4780" i="5"/>
  <c r="AS4781" i="5"/>
  <c r="AS4782" i="5"/>
  <c r="AS4783" i="5"/>
  <c r="AS4784" i="5"/>
  <c r="AS4785" i="5"/>
  <c r="AS4786" i="5"/>
  <c r="AS4787" i="5"/>
  <c r="AS4788" i="5"/>
  <c r="AS4789" i="5"/>
  <c r="AS4790" i="5"/>
  <c r="AS4791" i="5"/>
  <c r="AS4792" i="5"/>
  <c r="AS4793" i="5"/>
  <c r="AS4794" i="5"/>
  <c r="AS4795" i="5"/>
  <c r="AS4796" i="5"/>
  <c r="AS4797" i="5"/>
  <c r="AS4798" i="5"/>
  <c r="AS4799" i="5"/>
  <c r="AS4800" i="5"/>
  <c r="AS4801" i="5"/>
  <c r="AS4802" i="5"/>
  <c r="AS4803" i="5"/>
  <c r="AS4804" i="5"/>
  <c r="AS4805" i="5"/>
  <c r="AS4806" i="5"/>
  <c r="AS4807" i="5"/>
  <c r="AS4808" i="5"/>
  <c r="AS4809" i="5"/>
  <c r="AS4810" i="5"/>
  <c r="AS4811" i="5"/>
  <c r="AS4812" i="5"/>
  <c r="AS4813" i="5"/>
  <c r="AS4814" i="5"/>
  <c r="AS4815" i="5"/>
  <c r="AS4816" i="5"/>
  <c r="AS4817" i="5"/>
  <c r="AS4818" i="5"/>
  <c r="AS4819" i="5"/>
  <c r="AS4820" i="5"/>
  <c r="AS4821" i="5"/>
  <c r="AS4822" i="5"/>
  <c r="AS4823" i="5"/>
  <c r="AS4824" i="5"/>
  <c r="AS4825" i="5"/>
  <c r="AS4826" i="5"/>
  <c r="AS4827" i="5"/>
  <c r="AS4828" i="5"/>
  <c r="AS4829" i="5"/>
  <c r="AS4830" i="5"/>
  <c r="AS4831" i="5"/>
  <c r="AS4832" i="5"/>
  <c r="AS4833" i="5"/>
  <c r="AS4834" i="5"/>
  <c r="AS4835" i="5"/>
  <c r="AS4836" i="5"/>
  <c r="AS4837" i="5"/>
  <c r="AS4838" i="5"/>
  <c r="AS4839" i="5"/>
  <c r="AS4840" i="5"/>
  <c r="AS4841" i="5"/>
  <c r="AS4842" i="5"/>
  <c r="AS4843" i="5"/>
  <c r="AS4844" i="5"/>
  <c r="AS4845" i="5"/>
  <c r="AS4846" i="5"/>
  <c r="AS4847" i="5"/>
  <c r="AS4848" i="5"/>
  <c r="AS4849" i="5"/>
  <c r="AS4850" i="5"/>
  <c r="AS4851" i="5"/>
  <c r="AS4852" i="5"/>
  <c r="AS4853" i="5"/>
  <c r="AS4854" i="5"/>
  <c r="AS4855" i="5"/>
  <c r="AS4856" i="5"/>
  <c r="AS4857" i="5"/>
  <c r="AS4858" i="5"/>
  <c r="AS4859" i="5"/>
  <c r="AS4860" i="5"/>
  <c r="AS4861" i="5"/>
  <c r="AS4862" i="5"/>
  <c r="AS4863" i="5"/>
  <c r="AS4864" i="5"/>
  <c r="AS4865" i="5"/>
  <c r="AS4866" i="5"/>
  <c r="AS4867" i="5"/>
  <c r="AS4868" i="5"/>
  <c r="AS4869" i="5"/>
  <c r="AS4870" i="5"/>
  <c r="AS4871" i="5"/>
  <c r="AS4872" i="5"/>
  <c r="AS4873" i="5"/>
  <c r="AS4874" i="5"/>
  <c r="AS4875" i="5"/>
  <c r="AS4876" i="5"/>
  <c r="AS4877" i="5"/>
  <c r="AS4878" i="5"/>
  <c r="AS4879" i="5"/>
  <c r="AS4880" i="5"/>
  <c r="AS4881" i="5"/>
  <c r="AS4882" i="5"/>
  <c r="AS4883" i="5"/>
  <c r="AS4884" i="5"/>
  <c r="AS4885" i="5"/>
  <c r="AS4886" i="5"/>
  <c r="AS4887" i="5"/>
  <c r="AS4888" i="5"/>
  <c r="AS4889" i="5"/>
  <c r="AS4890" i="5"/>
  <c r="AS4891" i="5"/>
  <c r="AS4892" i="5"/>
  <c r="AS4893" i="5"/>
  <c r="AS4894" i="5"/>
  <c r="AS4895" i="5"/>
  <c r="AS4896" i="5"/>
  <c r="AS4897" i="5"/>
  <c r="AS4898" i="5"/>
  <c r="AS4899" i="5"/>
  <c r="AS4900" i="5"/>
  <c r="AS4901" i="5"/>
  <c r="AS4902" i="5"/>
  <c r="AS4903" i="5"/>
  <c r="AS4904" i="5"/>
  <c r="AS4905" i="5"/>
  <c r="AS4906" i="5"/>
  <c r="AS4907" i="5"/>
  <c r="AS4908" i="5"/>
  <c r="AS4909" i="5"/>
  <c r="AS4910" i="5"/>
  <c r="AS4911" i="5"/>
  <c r="AS4912" i="5"/>
  <c r="AS4913" i="5"/>
  <c r="AS4914" i="5"/>
  <c r="AS4915" i="5"/>
  <c r="AS4916" i="5"/>
  <c r="AS4917" i="5"/>
  <c r="AS4918" i="5"/>
  <c r="AS4919" i="5"/>
  <c r="AS4920" i="5"/>
  <c r="AS4921" i="5"/>
  <c r="AS4922" i="5"/>
  <c r="AS4923" i="5"/>
  <c r="AS4924" i="5"/>
  <c r="AS4925" i="5"/>
  <c r="AS4926" i="5"/>
  <c r="AS4927" i="5"/>
  <c r="AS4928" i="5"/>
  <c r="AS4929" i="5"/>
  <c r="AS4930" i="5"/>
  <c r="AS4931" i="5"/>
  <c r="AS4932" i="5"/>
  <c r="AS4933" i="5"/>
  <c r="AS4934" i="5"/>
  <c r="AS4935" i="5"/>
  <c r="AS4936" i="5"/>
  <c r="AS4937" i="5"/>
  <c r="AS4938" i="5"/>
  <c r="AS4939" i="5"/>
  <c r="AS4940" i="5"/>
  <c r="AS4941" i="5"/>
  <c r="AS4942" i="5"/>
  <c r="AS4943" i="5"/>
  <c r="AS4944" i="5"/>
  <c r="AS4945" i="5"/>
  <c r="AS4946" i="5"/>
  <c r="AS4947" i="5"/>
  <c r="AS4948" i="5"/>
  <c r="AS4949" i="5"/>
  <c r="AS4950" i="5"/>
  <c r="AS4951" i="5"/>
  <c r="AS4952" i="5"/>
  <c r="AS4953" i="5"/>
  <c r="AS4954" i="5"/>
  <c r="AS4955" i="5"/>
  <c r="AS4956" i="5"/>
  <c r="AS4957" i="5"/>
  <c r="AS4958" i="5"/>
  <c r="AS4959" i="5"/>
  <c r="AS4960" i="5"/>
  <c r="AS4961" i="5"/>
  <c r="AS4962" i="5"/>
  <c r="AS4963" i="5"/>
  <c r="AS4964" i="5"/>
  <c r="AS4965" i="5"/>
  <c r="AS4966" i="5"/>
  <c r="AS4967" i="5"/>
  <c r="AS4968" i="5"/>
  <c r="AS4969" i="5"/>
  <c r="AS4970" i="5"/>
  <c r="AS4971" i="5"/>
  <c r="AS4972" i="5"/>
  <c r="AS4973" i="5"/>
  <c r="AS4974" i="5"/>
  <c r="AS4975" i="5"/>
  <c r="AS4976" i="5"/>
  <c r="AS4977" i="5"/>
  <c r="AS4978" i="5"/>
  <c r="AS4979" i="5"/>
  <c r="AS4980" i="5"/>
  <c r="AS4981" i="5"/>
  <c r="AS4982" i="5"/>
  <c r="AS4983" i="5"/>
  <c r="AS4984" i="5"/>
  <c r="AS4985" i="5"/>
  <c r="AS4986" i="5"/>
  <c r="AS4987" i="5"/>
  <c r="AS4988" i="5"/>
  <c r="AS4989" i="5"/>
  <c r="AS4990" i="5"/>
  <c r="AS4991" i="5"/>
  <c r="AS4992" i="5"/>
  <c r="AS4993" i="5"/>
  <c r="AS4994" i="5"/>
  <c r="AS4995" i="5"/>
  <c r="AS4996" i="5"/>
  <c r="AS4997" i="5"/>
  <c r="AS4998" i="5"/>
  <c r="AS4999" i="5"/>
  <c r="AS5000" i="5"/>
  <c r="AS5001" i="5"/>
  <c r="AS5002" i="5"/>
  <c r="AS5003" i="5"/>
  <c r="AS5004" i="5"/>
  <c r="AS5005" i="5"/>
  <c r="AS5006" i="5"/>
  <c r="AS5007" i="5"/>
  <c r="AS5008" i="5"/>
  <c r="AS5009" i="5"/>
  <c r="AS5010" i="5"/>
  <c r="AS5011" i="5"/>
  <c r="AS5012" i="5"/>
  <c r="AS5013" i="5"/>
  <c r="AS5014" i="5"/>
  <c r="AS5015" i="5"/>
  <c r="AS5016" i="5"/>
  <c r="AS5017" i="5"/>
  <c r="AS5018" i="5"/>
  <c r="AS5019" i="5"/>
  <c r="AS5020" i="5"/>
  <c r="AS5021" i="5"/>
  <c r="AS5022" i="5"/>
  <c r="AS5023" i="5"/>
  <c r="AS5024" i="5"/>
  <c r="AS5025" i="5"/>
  <c r="AS5026" i="5"/>
  <c r="AS5027" i="5"/>
  <c r="AS5028" i="5"/>
  <c r="AS5029" i="5"/>
  <c r="AS5030" i="5"/>
  <c r="AS5031" i="5"/>
  <c r="AS5032" i="5"/>
  <c r="AS5033" i="5"/>
  <c r="AS5034" i="5"/>
  <c r="AS5035" i="5"/>
  <c r="AS5036" i="5"/>
  <c r="AS5037" i="5"/>
  <c r="AS5038" i="5"/>
  <c r="AS5039" i="5"/>
  <c r="AS5040" i="5"/>
  <c r="AS5041" i="5"/>
  <c r="AS5042" i="5"/>
  <c r="AS5043" i="5"/>
  <c r="AS5044" i="5"/>
  <c r="AS5045" i="5"/>
  <c r="AS5046" i="5"/>
  <c r="AS5047" i="5"/>
  <c r="AS5048" i="5"/>
  <c r="AS5049" i="5"/>
  <c r="AS5050" i="5"/>
  <c r="AS5051" i="5"/>
  <c r="AS5052" i="5"/>
  <c r="AS5053" i="5"/>
  <c r="AS5054" i="5"/>
  <c r="AS5055" i="5"/>
  <c r="AS5056" i="5"/>
  <c r="AS5057" i="5"/>
  <c r="AS5058" i="5"/>
  <c r="AS5059" i="5"/>
  <c r="AS5060" i="5"/>
  <c r="AS5061" i="5"/>
  <c r="AS5062" i="5"/>
  <c r="AS5063" i="5"/>
  <c r="AS5064" i="5"/>
  <c r="AS5065" i="5"/>
  <c r="AS5066" i="5"/>
  <c r="AS5067" i="5"/>
  <c r="AS5068" i="5"/>
  <c r="AS5069" i="5"/>
  <c r="AS5070" i="5"/>
  <c r="AS5071" i="5"/>
  <c r="AS5072" i="5"/>
  <c r="AS5073" i="5"/>
  <c r="AS5074" i="5"/>
  <c r="AS5075" i="5"/>
  <c r="AS5076" i="5"/>
  <c r="AS5077" i="5"/>
  <c r="AS5078" i="5"/>
  <c r="AS5079" i="5"/>
  <c r="AS5080" i="5"/>
  <c r="AS5081" i="5"/>
  <c r="AS5082" i="5"/>
  <c r="AS5083" i="5"/>
  <c r="AS5084" i="5"/>
  <c r="AS5085" i="5"/>
  <c r="AS5086" i="5"/>
  <c r="AS5087" i="5"/>
  <c r="AS5088" i="5"/>
  <c r="AS5089" i="5"/>
  <c r="AS5090" i="5"/>
  <c r="AS5091" i="5"/>
  <c r="AS5092" i="5"/>
  <c r="AS5093" i="5"/>
  <c r="AS5094" i="5"/>
  <c r="AS5095" i="5"/>
  <c r="AS5096" i="5"/>
  <c r="AS5097" i="5"/>
  <c r="AS5098" i="5"/>
  <c r="AS5099" i="5"/>
  <c r="AS5100" i="5"/>
  <c r="AS5101" i="5"/>
  <c r="AS5102" i="5"/>
  <c r="AS5103" i="5"/>
  <c r="AS5104" i="5"/>
  <c r="AS5105" i="5"/>
  <c r="AS5106" i="5"/>
  <c r="AS5107" i="5"/>
  <c r="AS5108" i="5"/>
  <c r="AS5109" i="5"/>
  <c r="AS5110" i="5"/>
  <c r="AS5111" i="5"/>
  <c r="AS5112" i="5"/>
  <c r="AS5113" i="5"/>
  <c r="AS5114" i="5"/>
  <c r="AS5115" i="5"/>
  <c r="AS5116" i="5"/>
  <c r="AS5117" i="5"/>
  <c r="AS5118" i="5"/>
  <c r="AS5119" i="5"/>
  <c r="AS5120" i="5"/>
  <c r="AS5121" i="5"/>
  <c r="AS5122" i="5"/>
  <c r="AS5123" i="5"/>
  <c r="AS5124" i="5"/>
  <c r="AS5125" i="5"/>
  <c r="AS5126" i="5"/>
  <c r="AS5127" i="5"/>
  <c r="AS5128" i="5"/>
  <c r="AS5129" i="5"/>
  <c r="AS5130" i="5"/>
  <c r="AS5131" i="5"/>
  <c r="AS5132" i="5"/>
  <c r="AS5133" i="5"/>
  <c r="AS5134" i="5"/>
  <c r="AS5135" i="5"/>
  <c r="AS5136" i="5"/>
  <c r="AS5137" i="5"/>
  <c r="AS5138" i="5"/>
  <c r="AS5139" i="5"/>
  <c r="AS5140" i="5"/>
  <c r="AS5141" i="5"/>
  <c r="AS5142" i="5"/>
  <c r="AS5143" i="5"/>
  <c r="AS5144" i="5"/>
  <c r="AS5145" i="5"/>
  <c r="AS5146" i="5"/>
  <c r="AS5147" i="5"/>
  <c r="AS5148" i="5"/>
  <c r="AS5149" i="5"/>
  <c r="AS5150" i="5"/>
  <c r="AS5151" i="5"/>
  <c r="AS5152" i="5"/>
  <c r="AS5153" i="5"/>
  <c r="AS5154" i="5"/>
  <c r="AS5155" i="5"/>
  <c r="AS5156" i="5"/>
  <c r="AS5157" i="5"/>
  <c r="AS5158" i="5"/>
  <c r="AS5159" i="5"/>
  <c r="AS5160" i="5"/>
  <c r="AS5161" i="5"/>
  <c r="AS5162" i="5"/>
  <c r="AS5163" i="5"/>
  <c r="AS5164" i="5"/>
  <c r="AS5165" i="5"/>
  <c r="AS5166" i="5"/>
  <c r="AS5167" i="5"/>
  <c r="AS5168" i="5"/>
  <c r="AS5169" i="5"/>
  <c r="AS5170" i="5"/>
  <c r="AS5171" i="5"/>
  <c r="AS5172" i="5"/>
  <c r="AS5173" i="5"/>
  <c r="AS5174" i="5"/>
  <c r="AS5175" i="5"/>
  <c r="AS5176" i="5"/>
  <c r="AS5177" i="5"/>
  <c r="AS5178" i="5"/>
  <c r="AS5179" i="5"/>
  <c r="AS5180" i="5"/>
  <c r="AS5181" i="5"/>
  <c r="AS5182" i="5"/>
  <c r="AS5183" i="5"/>
  <c r="AS5184" i="5"/>
  <c r="AS5185" i="5"/>
  <c r="AS5186" i="5"/>
  <c r="AS5187" i="5"/>
  <c r="AS5188" i="5"/>
  <c r="AS5189" i="5"/>
  <c r="AS5190" i="5"/>
  <c r="AS5191" i="5"/>
  <c r="AS5192" i="5"/>
  <c r="AS5193" i="5"/>
  <c r="AS5194" i="5"/>
  <c r="AS5195" i="5"/>
  <c r="AS5196" i="5"/>
  <c r="AS5197" i="5"/>
  <c r="AS5198" i="5"/>
  <c r="AS5199" i="5"/>
  <c r="AS5200" i="5"/>
  <c r="AS5201" i="5"/>
  <c r="AS5202" i="5"/>
  <c r="AS5203" i="5"/>
  <c r="AS5204" i="5"/>
  <c r="AS5205" i="5"/>
  <c r="AS5206" i="5"/>
  <c r="AS5207" i="5"/>
  <c r="AS5208" i="5"/>
  <c r="AS5209" i="5"/>
  <c r="AS5210" i="5"/>
  <c r="AS5211" i="5"/>
  <c r="AS5212" i="5"/>
  <c r="AS5213" i="5"/>
  <c r="AS5214" i="5"/>
  <c r="AS5215" i="5"/>
  <c r="AS5216" i="5"/>
  <c r="AS5217" i="5"/>
  <c r="AS5218" i="5"/>
  <c r="AS5219" i="5"/>
  <c r="AS5220" i="5"/>
  <c r="AS5221" i="5"/>
  <c r="AS5222" i="5"/>
  <c r="AS5223" i="5"/>
  <c r="AS5224" i="5"/>
  <c r="AS5225" i="5"/>
  <c r="AS5226" i="5"/>
  <c r="AS5227" i="5"/>
  <c r="AS5228" i="5"/>
  <c r="AS5229" i="5"/>
  <c r="AS5230" i="5"/>
  <c r="AS5231" i="5"/>
  <c r="AS5232" i="5"/>
  <c r="AS5233" i="5"/>
  <c r="AS5234" i="5"/>
  <c r="AS5235" i="5"/>
  <c r="AS5236" i="5"/>
  <c r="AS5237" i="5"/>
  <c r="AS5238" i="5"/>
  <c r="AS5239" i="5"/>
  <c r="AS5240" i="5"/>
  <c r="AS5241" i="5"/>
  <c r="AS5242" i="5"/>
  <c r="AS5243" i="5"/>
  <c r="AS5244" i="5"/>
  <c r="AS5245" i="5"/>
  <c r="AS5246" i="5"/>
  <c r="AS5247" i="5"/>
  <c r="AS5248" i="5"/>
  <c r="AS5249" i="5"/>
  <c r="AS5250" i="5"/>
  <c r="AS5251" i="5"/>
  <c r="AS5252" i="5"/>
  <c r="AS5253" i="5"/>
  <c r="AS5254" i="5"/>
  <c r="AS5255" i="5"/>
  <c r="AS5256" i="5"/>
  <c r="AS5257" i="5"/>
  <c r="AS5258" i="5"/>
  <c r="AS5259" i="5"/>
  <c r="AS5260" i="5"/>
  <c r="AS5261" i="5"/>
  <c r="AS5262" i="5"/>
  <c r="AS5263" i="5"/>
  <c r="AS5264" i="5"/>
  <c r="AS5265" i="5"/>
  <c r="AS5266" i="5"/>
  <c r="AS5267" i="5"/>
  <c r="AS5268" i="5"/>
  <c r="AS5269" i="5"/>
  <c r="AS5270" i="5"/>
  <c r="AS5271" i="5"/>
  <c r="AS5272" i="5"/>
  <c r="AS5273" i="5"/>
  <c r="AS5274" i="5"/>
  <c r="AS5275" i="5"/>
  <c r="AS5276" i="5"/>
  <c r="AS5277" i="5"/>
  <c r="AS5278" i="5"/>
  <c r="AS5279" i="5"/>
  <c r="AS5280" i="5"/>
  <c r="AS5281" i="5"/>
  <c r="AS5282" i="5"/>
  <c r="AS5283" i="5"/>
  <c r="AS5284" i="5"/>
  <c r="AS5285" i="5"/>
  <c r="AS5286" i="5"/>
  <c r="AS5287" i="5"/>
  <c r="AS5288" i="5"/>
  <c r="AS5289" i="5"/>
  <c r="AS5290" i="5"/>
  <c r="AS5291" i="5"/>
  <c r="AS5292" i="5"/>
  <c r="AS5293" i="5"/>
  <c r="AS5294" i="5"/>
  <c r="AS5295" i="5"/>
  <c r="AS5296" i="5"/>
  <c r="AS5297" i="5"/>
  <c r="AS5298" i="5"/>
  <c r="AS5299" i="5"/>
  <c r="AS5300" i="5"/>
  <c r="AS5301" i="5"/>
  <c r="AS5302" i="5"/>
  <c r="AS5303" i="5"/>
  <c r="AS5304" i="5"/>
  <c r="AS5305" i="5"/>
  <c r="AS5306" i="5"/>
  <c r="AS5307" i="5"/>
  <c r="AS5308" i="5"/>
  <c r="AS5309" i="5"/>
  <c r="AS5310" i="5"/>
  <c r="AS5311" i="5"/>
  <c r="AS5312" i="5"/>
  <c r="AS5313" i="5"/>
  <c r="AS5314" i="5"/>
  <c r="AS5315" i="5"/>
  <c r="AS5316" i="5"/>
  <c r="AS5317" i="5"/>
  <c r="AS5318" i="5"/>
  <c r="AS5319" i="5"/>
  <c r="AS5320" i="5"/>
  <c r="AS5321" i="5"/>
  <c r="AS5322" i="5"/>
  <c r="AS5323" i="5"/>
  <c r="AS5324" i="5"/>
  <c r="AS5325" i="5"/>
  <c r="AS5326" i="5"/>
  <c r="AS5327" i="5"/>
  <c r="AS5328" i="5"/>
  <c r="AS5329" i="5"/>
  <c r="AS5330" i="5"/>
  <c r="AS5331" i="5"/>
  <c r="AS5332" i="5"/>
  <c r="AS5333" i="5"/>
  <c r="AS5334" i="5"/>
  <c r="AS5335" i="5"/>
  <c r="AS5336" i="5"/>
  <c r="AS5337" i="5"/>
  <c r="AS5338" i="5"/>
  <c r="AS5339" i="5"/>
  <c r="AS5340" i="5"/>
  <c r="AS5341" i="5"/>
  <c r="AS5342" i="5"/>
  <c r="AS5343" i="5"/>
  <c r="AS5344" i="5"/>
  <c r="AS5345" i="5"/>
  <c r="AS5346" i="5"/>
  <c r="AS5347" i="5"/>
  <c r="AS5348" i="5"/>
  <c r="AS5349" i="5"/>
  <c r="AS5350" i="5"/>
  <c r="AS5351" i="5"/>
  <c r="AS5352" i="5"/>
  <c r="AS5353" i="5"/>
  <c r="AS5354" i="5"/>
  <c r="AS5355" i="5"/>
  <c r="AS5356" i="5"/>
  <c r="AS5357" i="5"/>
  <c r="AS5358" i="5"/>
  <c r="AS5359" i="5"/>
  <c r="AS5360" i="5"/>
  <c r="AS5361" i="5"/>
  <c r="AS5362" i="5"/>
  <c r="AS5363" i="5"/>
  <c r="AS5364" i="5"/>
  <c r="AS5365" i="5"/>
  <c r="AS5366" i="5"/>
  <c r="AS5367" i="5"/>
  <c r="AS5368" i="5"/>
  <c r="AS5369" i="5"/>
  <c r="AS5370" i="5"/>
  <c r="AS5371" i="5"/>
  <c r="AS5372" i="5"/>
  <c r="AS5373" i="5"/>
  <c r="AS5374" i="5"/>
  <c r="AS5375" i="5"/>
  <c r="AS5376" i="5"/>
  <c r="AS5377" i="5"/>
  <c r="AS5378" i="5"/>
  <c r="AS5379" i="5"/>
  <c r="AS5380" i="5"/>
  <c r="AS5381" i="5"/>
  <c r="AS5382" i="5"/>
  <c r="AS5383" i="5"/>
  <c r="AS5384" i="5"/>
  <c r="AS5385" i="5"/>
  <c r="AS5386" i="5"/>
  <c r="AS5387" i="5"/>
  <c r="AS5388" i="5"/>
  <c r="AS5389" i="5"/>
  <c r="AS5390" i="5"/>
  <c r="AS5391" i="5"/>
  <c r="AS5392" i="5"/>
  <c r="AS5393" i="5"/>
  <c r="AS5394" i="5"/>
  <c r="AS5395" i="5"/>
  <c r="AS5396" i="5"/>
  <c r="AS5397" i="5"/>
  <c r="AS5398" i="5"/>
  <c r="AS5399" i="5"/>
  <c r="AS5400" i="5"/>
  <c r="AS5401" i="5"/>
  <c r="AS5402" i="5"/>
  <c r="AS5403" i="5"/>
  <c r="AS5404" i="5"/>
  <c r="AS5405" i="5"/>
  <c r="AS5406" i="5"/>
  <c r="AS5407" i="5"/>
  <c r="AS5408" i="5"/>
  <c r="AS5409" i="5"/>
  <c r="AS5410" i="5"/>
  <c r="AS5411" i="5"/>
  <c r="AS5412" i="5"/>
  <c r="AS5413" i="5"/>
  <c r="AS5414" i="5"/>
  <c r="AS5415" i="5"/>
  <c r="AS5416" i="5"/>
  <c r="AS5417" i="5"/>
  <c r="AS5418" i="5"/>
  <c r="AS5419" i="5"/>
  <c r="AS5420" i="5"/>
  <c r="AS5421" i="5"/>
  <c r="AS5422" i="5"/>
  <c r="AS5423" i="5"/>
  <c r="AS5424" i="5"/>
  <c r="AS5425" i="5"/>
  <c r="AS5426" i="5"/>
  <c r="AS5427" i="5"/>
  <c r="AS5428" i="5"/>
  <c r="AS5429" i="5"/>
  <c r="AS5430" i="5"/>
  <c r="AS5431" i="5"/>
  <c r="AS5432" i="5"/>
  <c r="AS5433" i="5"/>
  <c r="AS5434" i="5"/>
  <c r="AS5435" i="5"/>
  <c r="AS5436" i="5"/>
  <c r="AS5437" i="5"/>
  <c r="AS5438" i="5"/>
  <c r="AS5439" i="5"/>
  <c r="AS5440" i="5"/>
  <c r="AS5441" i="5"/>
  <c r="AS5442" i="5"/>
  <c r="AS5443" i="5"/>
  <c r="AS5444" i="5"/>
  <c r="AS5445" i="5"/>
  <c r="AS5446" i="5"/>
  <c r="AS5447" i="5"/>
  <c r="AS5448" i="5"/>
  <c r="AS5449" i="5"/>
  <c r="AS5450" i="5"/>
  <c r="AS5451" i="5"/>
  <c r="AS5452" i="5"/>
  <c r="AS5453" i="5"/>
  <c r="AS5454" i="5"/>
  <c r="AS5455" i="5"/>
  <c r="AS5456" i="5"/>
  <c r="AS5457" i="5"/>
  <c r="AS5458" i="5"/>
  <c r="AS5459" i="5"/>
  <c r="AS5460" i="5"/>
  <c r="AS5461" i="5"/>
  <c r="AS5462" i="5"/>
  <c r="AS5463" i="5"/>
  <c r="AS5464" i="5"/>
  <c r="AS5465" i="5"/>
  <c r="AS5466" i="5"/>
  <c r="AS5467" i="5"/>
  <c r="AS5468" i="5"/>
  <c r="AS5469" i="5"/>
  <c r="AS5470" i="5"/>
  <c r="AS5471" i="5"/>
  <c r="AS5472" i="5"/>
  <c r="AS5473" i="5"/>
  <c r="AS5474" i="5"/>
  <c r="AS5475" i="5"/>
  <c r="AS5476" i="5"/>
  <c r="AS5477" i="5"/>
  <c r="AS5478" i="5"/>
  <c r="AS5479" i="5"/>
  <c r="AS5480" i="5"/>
  <c r="AS5481" i="5"/>
  <c r="AS5482" i="5"/>
  <c r="AS5483" i="5"/>
  <c r="AS5484" i="5"/>
  <c r="AS5485" i="5"/>
  <c r="AS5486" i="5"/>
  <c r="AS5487" i="5"/>
  <c r="AS5488" i="5"/>
  <c r="AS5489" i="5"/>
  <c r="AS5490" i="5"/>
  <c r="AS5491" i="5"/>
  <c r="AS5492" i="5"/>
  <c r="AS5493" i="5"/>
  <c r="AS5494" i="5"/>
  <c r="AS5495" i="5"/>
  <c r="AS5496" i="5"/>
  <c r="AS5497" i="5"/>
  <c r="AS5498" i="5"/>
  <c r="AS5499" i="5"/>
  <c r="AS5500" i="5"/>
  <c r="AS5501" i="5"/>
  <c r="AS5502" i="5"/>
  <c r="AS5503" i="5"/>
  <c r="AS5504" i="5"/>
  <c r="AS5505" i="5"/>
  <c r="AS5506" i="5"/>
  <c r="AS5507" i="5"/>
  <c r="AS5508" i="5"/>
  <c r="AS5509" i="5"/>
  <c r="AS5510" i="5"/>
  <c r="AS5511" i="5"/>
  <c r="AS5512" i="5"/>
  <c r="AS5513" i="5"/>
  <c r="AS5514" i="5"/>
  <c r="AS5515" i="5"/>
  <c r="AS5516" i="5"/>
  <c r="AS5517" i="5"/>
  <c r="AS5518" i="5"/>
  <c r="AS5519" i="5"/>
  <c r="AS5520" i="5"/>
  <c r="AS5521" i="5"/>
  <c r="AS5522" i="5"/>
  <c r="AS5523" i="5"/>
  <c r="AS5524" i="5"/>
  <c r="AS5525" i="5"/>
  <c r="AS5526" i="5"/>
  <c r="AS5527" i="5"/>
  <c r="AS5528" i="5"/>
  <c r="AS5529" i="5"/>
  <c r="AS5530" i="5"/>
  <c r="AS5531" i="5"/>
  <c r="AS5532" i="5"/>
  <c r="AS5533" i="5"/>
  <c r="AS5534" i="5"/>
  <c r="AS5535" i="5"/>
  <c r="AS5536" i="5"/>
  <c r="AS5537" i="5"/>
  <c r="AS5538" i="5"/>
  <c r="AS5539" i="5"/>
  <c r="AS5540" i="5"/>
  <c r="AS5541" i="5"/>
  <c r="AS5542" i="5"/>
  <c r="AS5543" i="5"/>
  <c r="AS5544" i="5"/>
  <c r="AS5545" i="5"/>
  <c r="AS5546" i="5"/>
  <c r="AS5547" i="5"/>
  <c r="AS5548" i="5"/>
  <c r="AS5549" i="5"/>
  <c r="AS5550" i="5"/>
  <c r="AS5551" i="5"/>
  <c r="AS5552" i="5"/>
  <c r="AS5553" i="5"/>
  <c r="AS5554" i="5"/>
  <c r="AS5555" i="5"/>
  <c r="AS5556" i="5"/>
  <c r="AS5557" i="5"/>
  <c r="AS5558" i="5"/>
  <c r="AS5559" i="5"/>
  <c r="AS5560" i="5"/>
  <c r="AS5561" i="5"/>
  <c r="AS5562" i="5"/>
  <c r="AS5563" i="5"/>
  <c r="AS5564" i="5"/>
  <c r="AS5565" i="5"/>
  <c r="AS5566" i="5"/>
  <c r="AS5567" i="5"/>
  <c r="AS5568" i="5"/>
  <c r="AS5569" i="5"/>
  <c r="AS5570" i="5"/>
  <c r="AS5571" i="5"/>
  <c r="AS5572" i="5"/>
  <c r="AS5573" i="5"/>
  <c r="AS5574" i="5"/>
  <c r="AS5575" i="5"/>
  <c r="AS5576" i="5"/>
  <c r="AS5577" i="5"/>
  <c r="AS5578" i="5"/>
  <c r="AS5579" i="5"/>
  <c r="AS5580" i="5"/>
  <c r="AS5581" i="5"/>
  <c r="AS5582" i="5"/>
  <c r="AS5583" i="5"/>
  <c r="AS5584" i="5"/>
  <c r="AS5585" i="5"/>
  <c r="AS5586" i="5"/>
  <c r="AS5587" i="5"/>
  <c r="AS5588" i="5"/>
  <c r="AS5589" i="5"/>
  <c r="AS5590" i="5"/>
  <c r="AS5591" i="5"/>
  <c r="AS5592" i="5"/>
  <c r="AS5593" i="5"/>
  <c r="AS5594" i="5"/>
  <c r="AS5595" i="5"/>
  <c r="AS5596" i="5"/>
  <c r="AS5597" i="5"/>
  <c r="AS5598" i="5"/>
  <c r="AS5599" i="5"/>
  <c r="AS5600" i="5"/>
  <c r="AS5601" i="5"/>
  <c r="AS5602" i="5"/>
  <c r="AS5603" i="5"/>
  <c r="AS5604" i="5"/>
  <c r="AS5605" i="5"/>
  <c r="AS5606" i="5"/>
  <c r="AS5607" i="5"/>
  <c r="AS5608" i="5"/>
  <c r="AS5609" i="5"/>
  <c r="AS5610" i="5"/>
  <c r="AS5611" i="5"/>
  <c r="AS5612" i="5"/>
  <c r="AS5613" i="5"/>
  <c r="AS5614" i="5"/>
  <c r="AS5615" i="5"/>
  <c r="AS5616" i="5"/>
  <c r="AS5617" i="5"/>
  <c r="AS5618" i="5"/>
  <c r="AS5619" i="5"/>
  <c r="AS5620" i="5"/>
  <c r="AS5621" i="5"/>
  <c r="AS5622" i="5"/>
  <c r="AS5623" i="5"/>
  <c r="AS5624" i="5"/>
  <c r="AS5625" i="5"/>
  <c r="AS5626" i="5"/>
  <c r="AS5627" i="5"/>
  <c r="AS5628" i="5"/>
  <c r="AS5629" i="5"/>
  <c r="AS5630" i="5"/>
  <c r="AS5631" i="5"/>
  <c r="AS5632" i="5"/>
  <c r="AS5633" i="5"/>
  <c r="AS5634" i="5"/>
  <c r="AS5635" i="5"/>
  <c r="AS5636" i="5"/>
  <c r="AS5637" i="5"/>
  <c r="AS5638" i="5"/>
  <c r="AS5639" i="5"/>
  <c r="AS5640" i="5"/>
  <c r="AS5641" i="5"/>
  <c r="AS5642" i="5"/>
  <c r="AS5643" i="5"/>
  <c r="AS5644" i="5"/>
  <c r="AS5645" i="5"/>
  <c r="AS5646" i="5"/>
  <c r="AS5647" i="5"/>
  <c r="AS5648" i="5"/>
  <c r="AS5649" i="5"/>
  <c r="AS5650" i="5"/>
  <c r="AS5651" i="5"/>
  <c r="AS5652" i="5"/>
  <c r="AS5653" i="5"/>
  <c r="AS5654" i="5"/>
  <c r="AS5655" i="5"/>
  <c r="AS5656" i="5"/>
  <c r="AS5657" i="5"/>
  <c r="AS5658" i="5"/>
  <c r="AS5659" i="5"/>
  <c r="AS5660" i="5"/>
  <c r="AS5661" i="5"/>
  <c r="AS5662" i="5"/>
  <c r="AS5663" i="5"/>
  <c r="AS5664" i="5"/>
  <c r="AS5665" i="5"/>
  <c r="AS5666" i="5"/>
  <c r="AS5667" i="5"/>
  <c r="AS5668" i="5"/>
  <c r="AS5669" i="5"/>
  <c r="AS5670" i="5"/>
  <c r="AS5671" i="5"/>
  <c r="AS5672" i="5"/>
  <c r="AS5673" i="5"/>
  <c r="AS5674" i="5"/>
  <c r="AS5675" i="5"/>
  <c r="AS5676" i="5"/>
  <c r="AS5677" i="5"/>
  <c r="AS5678" i="5"/>
  <c r="AS5679" i="5"/>
  <c r="AS5680" i="5"/>
  <c r="AS5681" i="5"/>
  <c r="AS5682" i="5"/>
  <c r="AS5683" i="5"/>
  <c r="AS5684" i="5"/>
  <c r="AS5685" i="5"/>
  <c r="AS5686" i="5"/>
  <c r="AS5687" i="5"/>
  <c r="AS5688" i="5"/>
  <c r="AS5689" i="5"/>
  <c r="AS5690" i="5"/>
  <c r="AS5691" i="5"/>
  <c r="AS5692" i="5"/>
  <c r="AS5693" i="5"/>
  <c r="AS5694" i="5"/>
  <c r="AS5695" i="5"/>
  <c r="AS5696" i="5"/>
  <c r="AS5697" i="5"/>
  <c r="AS5698" i="5"/>
  <c r="AS5699" i="5"/>
  <c r="AS5700" i="5"/>
  <c r="AS5701" i="5"/>
  <c r="AS5702" i="5"/>
  <c r="AS5703" i="5"/>
  <c r="AS5704" i="5"/>
  <c r="AS5705" i="5"/>
  <c r="AS5706" i="5"/>
  <c r="AS5707" i="5"/>
  <c r="AS5708" i="5"/>
  <c r="AS5709" i="5"/>
  <c r="AS5710" i="5"/>
  <c r="AS5711" i="5"/>
  <c r="AS5712" i="5"/>
  <c r="AS5713" i="5"/>
  <c r="AS5714" i="5"/>
  <c r="AS5715" i="5"/>
  <c r="AS5716" i="5"/>
  <c r="AS5717" i="5"/>
  <c r="AS5718" i="5"/>
  <c r="AS5719" i="5"/>
  <c r="AS5720" i="5"/>
  <c r="AS5721" i="5"/>
  <c r="AS5722" i="5"/>
  <c r="AS5723" i="5"/>
  <c r="AS5724" i="5"/>
  <c r="AS5725" i="5"/>
  <c r="AS5726" i="5"/>
  <c r="AS5727" i="5"/>
  <c r="AS5728" i="5"/>
  <c r="AS5729" i="5"/>
  <c r="AS5730" i="5"/>
  <c r="AS5731" i="5"/>
  <c r="AS5732" i="5"/>
  <c r="AS5733" i="5"/>
  <c r="AS5734" i="5"/>
  <c r="AS5735" i="5"/>
  <c r="AS5736" i="5"/>
  <c r="AS5737" i="5"/>
  <c r="AS5738" i="5"/>
  <c r="AS5739" i="5"/>
  <c r="AS5740" i="5"/>
  <c r="AS5741" i="5"/>
  <c r="AS5742" i="5"/>
  <c r="AS5743" i="5"/>
  <c r="AS5744" i="5"/>
  <c r="AS5745" i="5"/>
  <c r="AS5746" i="5"/>
  <c r="AS5747" i="5"/>
  <c r="AS5748" i="5"/>
  <c r="AS5749" i="5"/>
  <c r="AS5750" i="5"/>
  <c r="AS5751" i="5"/>
  <c r="AS5752" i="5"/>
  <c r="AS5753" i="5"/>
  <c r="AS5754" i="5"/>
  <c r="AS5755" i="5"/>
  <c r="AS5756" i="5"/>
  <c r="AS5757" i="5"/>
  <c r="AS5758" i="5"/>
  <c r="AS5759" i="5"/>
  <c r="AS5760" i="5"/>
  <c r="AS5761" i="5"/>
  <c r="AS5762" i="5"/>
  <c r="AS5763" i="5"/>
  <c r="AS5764" i="5"/>
  <c r="AS5765" i="5"/>
  <c r="AS5766" i="5"/>
  <c r="AS5767" i="5"/>
  <c r="AS5768" i="5"/>
  <c r="AS5769" i="5"/>
  <c r="AS5770" i="5"/>
  <c r="AS5771" i="5"/>
  <c r="AS5772" i="5"/>
  <c r="AS5773" i="5"/>
  <c r="AS5774" i="5"/>
  <c r="AS5775" i="5"/>
  <c r="AS5776" i="5"/>
  <c r="AS5777" i="5"/>
  <c r="AS5778" i="5"/>
  <c r="AS5779" i="5"/>
  <c r="AS5780" i="5"/>
  <c r="AS5781" i="5"/>
  <c r="AS5782" i="5"/>
  <c r="AS5783" i="5"/>
  <c r="AS5784" i="5"/>
  <c r="AS5785" i="5"/>
  <c r="AS5786" i="5"/>
  <c r="AS5787" i="5"/>
  <c r="AS5788" i="5"/>
  <c r="AS5789" i="5"/>
  <c r="AS5790" i="5"/>
  <c r="AS5791" i="5"/>
  <c r="AS5792" i="5"/>
  <c r="AS5793" i="5"/>
  <c r="AS5794" i="5"/>
  <c r="AS5795" i="5"/>
  <c r="AS5796" i="5"/>
  <c r="AS5797" i="5"/>
  <c r="AS5798" i="5"/>
  <c r="AS5799" i="5"/>
  <c r="AS5800" i="5"/>
  <c r="AS5801" i="5"/>
  <c r="AS5802" i="5"/>
  <c r="AS5803" i="5"/>
  <c r="AS5804" i="5"/>
  <c r="AS5805" i="5"/>
  <c r="AS5806" i="5"/>
  <c r="AS5807" i="5"/>
  <c r="AS5808" i="5"/>
  <c r="AS5809" i="5"/>
  <c r="AS5810" i="5"/>
  <c r="AS5811" i="5"/>
  <c r="AS5812" i="5"/>
  <c r="AS5813" i="5"/>
  <c r="AS5814" i="5"/>
  <c r="AS5815" i="5"/>
  <c r="AS5816" i="5"/>
  <c r="AS5817" i="5"/>
  <c r="AS5818" i="5"/>
  <c r="AS5819" i="5"/>
  <c r="AS5820" i="5"/>
  <c r="AS5821" i="5"/>
  <c r="AS5822" i="5"/>
  <c r="AS5823" i="5"/>
  <c r="AS5824" i="5"/>
  <c r="AS5825" i="5"/>
  <c r="AS5826" i="5"/>
  <c r="AS5827" i="5"/>
  <c r="AS5828" i="5"/>
  <c r="AS5829" i="5"/>
  <c r="AS5830" i="5"/>
  <c r="AS5831" i="5"/>
  <c r="AS5832" i="5"/>
  <c r="AS5833" i="5"/>
  <c r="AS5834" i="5"/>
  <c r="AS5835" i="5"/>
  <c r="AS5836" i="5"/>
  <c r="AS5837" i="5"/>
  <c r="AS5838" i="5"/>
  <c r="AS5839" i="5"/>
  <c r="AS5840" i="5"/>
  <c r="AS5841" i="5"/>
  <c r="AS5842" i="5"/>
  <c r="AS5843" i="5"/>
  <c r="AS5844" i="5"/>
  <c r="AS5845" i="5"/>
  <c r="AS5846" i="5"/>
  <c r="AS5847" i="5"/>
  <c r="AS5848" i="5"/>
  <c r="AS5849" i="5"/>
  <c r="AS5850" i="5"/>
  <c r="AS5851" i="5"/>
  <c r="AS5852" i="5"/>
  <c r="AS5853" i="5"/>
  <c r="AS5854" i="5"/>
  <c r="AS5855" i="5"/>
  <c r="AS5856" i="5"/>
  <c r="AS5857" i="5"/>
  <c r="AS5858" i="5"/>
  <c r="AS5859" i="5"/>
  <c r="AS5860" i="5"/>
  <c r="AS5861" i="5"/>
  <c r="AS5862" i="5"/>
  <c r="AS5863" i="5"/>
  <c r="AS5864" i="5"/>
  <c r="AS5865" i="5"/>
  <c r="AS5866" i="5"/>
  <c r="AS5867" i="5"/>
  <c r="AS5868" i="5"/>
  <c r="AS5869" i="5"/>
  <c r="AS5870" i="5"/>
  <c r="AS5871" i="5"/>
  <c r="AS5872" i="5"/>
  <c r="AS5873" i="5"/>
  <c r="AS5874" i="5"/>
  <c r="AS5875" i="5"/>
  <c r="AS5876" i="5"/>
  <c r="AS5877" i="5"/>
  <c r="AS5878" i="5"/>
  <c r="AS5879" i="5"/>
  <c r="AS5880" i="5"/>
  <c r="AS5881" i="5"/>
  <c r="AS5882" i="5"/>
  <c r="AS5883" i="5"/>
  <c r="AS5884" i="5"/>
  <c r="AS5885" i="5"/>
  <c r="AS5886" i="5"/>
  <c r="AS5887" i="5"/>
  <c r="AS5888" i="5"/>
  <c r="AS5889" i="5"/>
  <c r="AS5890" i="5"/>
  <c r="AS5891" i="5"/>
  <c r="AS5892" i="5"/>
  <c r="AS5893" i="5"/>
  <c r="AS5894" i="5"/>
  <c r="AS5895" i="5"/>
  <c r="AS5896" i="5"/>
  <c r="AS5897" i="5"/>
  <c r="AS5898" i="5"/>
  <c r="AS5899" i="5"/>
  <c r="AS5900" i="5"/>
  <c r="AS5901" i="5"/>
  <c r="AS5902" i="5"/>
  <c r="AS5903" i="5"/>
  <c r="AS5904" i="5"/>
  <c r="AS5905" i="5"/>
  <c r="AS5906" i="5"/>
  <c r="AS5907" i="5"/>
  <c r="AS5908" i="5"/>
  <c r="AS5909" i="5"/>
  <c r="AS5910" i="5"/>
  <c r="AS5911" i="5"/>
  <c r="AS5912" i="5"/>
  <c r="AS5913" i="5"/>
  <c r="AS5914" i="5"/>
  <c r="AS5915" i="5"/>
  <c r="AS5916" i="5"/>
  <c r="AS5917" i="5"/>
  <c r="AS5918" i="5"/>
  <c r="AS5919" i="5"/>
  <c r="AS5920" i="5"/>
  <c r="AS5921" i="5"/>
  <c r="AS5922" i="5"/>
  <c r="AS5923" i="5"/>
  <c r="AS5924" i="5"/>
  <c r="AS5925" i="5"/>
  <c r="AS5926" i="5"/>
  <c r="AS5927" i="5"/>
  <c r="AS5928" i="5"/>
  <c r="AS5929" i="5"/>
  <c r="AS5930" i="5"/>
  <c r="AS5931" i="5"/>
  <c r="AS5932" i="5"/>
  <c r="AS5933" i="5"/>
  <c r="AS5934" i="5"/>
  <c r="AS5935" i="5"/>
  <c r="AS5936" i="5"/>
  <c r="AS5937" i="5"/>
  <c r="AS5938" i="5"/>
  <c r="AS5939" i="5"/>
  <c r="AS5940" i="5"/>
  <c r="AS5941" i="5"/>
  <c r="AS5942" i="5"/>
  <c r="AS5943" i="5"/>
  <c r="AS5944" i="5"/>
  <c r="AS5945" i="5"/>
  <c r="AS5946" i="5"/>
  <c r="AS5947" i="5"/>
  <c r="AS5948" i="5"/>
  <c r="AS5949" i="5"/>
  <c r="AS5950" i="5"/>
  <c r="AS5951" i="5"/>
  <c r="AS5952" i="5"/>
  <c r="AS5953" i="5"/>
  <c r="AS5954" i="5"/>
  <c r="AS5955" i="5"/>
  <c r="AS5956" i="5"/>
  <c r="AS5957" i="5"/>
  <c r="AS5958" i="5"/>
  <c r="AS5959" i="5"/>
  <c r="AS5960" i="5"/>
  <c r="AS5961" i="5"/>
  <c r="AS5962" i="5"/>
  <c r="AS5963" i="5"/>
  <c r="AS5964" i="5"/>
  <c r="AS5965" i="5"/>
  <c r="AS5966" i="5"/>
  <c r="AS5967" i="5"/>
  <c r="AS5968" i="5"/>
  <c r="AS5969" i="5"/>
  <c r="AS5970" i="5"/>
  <c r="AS5971" i="5"/>
  <c r="AS5972" i="5"/>
  <c r="AS5973" i="5"/>
  <c r="AS5974" i="5"/>
  <c r="AS5975" i="5"/>
  <c r="AS5976" i="5"/>
  <c r="AS5977" i="5"/>
  <c r="AS5978" i="5"/>
  <c r="AS5979" i="5"/>
  <c r="AS5980" i="5"/>
  <c r="AS5981" i="5"/>
  <c r="AS5982" i="5"/>
  <c r="AS5983" i="5"/>
  <c r="AS5984" i="5"/>
  <c r="AS5985" i="5"/>
  <c r="AS5986" i="5"/>
  <c r="AS5987" i="5"/>
  <c r="AS5988" i="5"/>
  <c r="AS5989" i="5"/>
  <c r="AS5990" i="5"/>
  <c r="AS5991" i="5"/>
  <c r="AS5992" i="5"/>
  <c r="AS5993" i="5"/>
  <c r="AS5994" i="5"/>
  <c r="AS5995" i="5"/>
  <c r="AS5996" i="5"/>
  <c r="AS5997" i="5"/>
  <c r="AS5998" i="5"/>
  <c r="AS5999" i="5"/>
  <c r="AS6000" i="5"/>
  <c r="AS6001" i="5"/>
  <c r="AS6002" i="5"/>
  <c r="AS6003" i="5"/>
  <c r="AS6004" i="5"/>
  <c r="AS6005" i="5"/>
  <c r="AS6006" i="5"/>
  <c r="AS6007" i="5"/>
  <c r="AS6008" i="5"/>
  <c r="AS6009" i="5"/>
  <c r="AS6010" i="5"/>
  <c r="AS6011" i="5"/>
  <c r="AS6012" i="5"/>
  <c r="AS6013" i="5"/>
  <c r="AS6014" i="5"/>
  <c r="AS6015" i="5"/>
  <c r="AS6016" i="5"/>
  <c r="AS6017" i="5"/>
  <c r="AS6018" i="5"/>
  <c r="AS6019" i="5"/>
  <c r="AS6020" i="5"/>
  <c r="AS6021" i="5"/>
  <c r="AS6022" i="5"/>
  <c r="AS6023" i="5"/>
  <c r="AS6024" i="5"/>
  <c r="AS6025" i="5"/>
  <c r="AS6026" i="5"/>
  <c r="AS6027" i="5"/>
  <c r="AS6028" i="5"/>
  <c r="AS6029" i="5"/>
  <c r="AS6030" i="5"/>
  <c r="AS6031" i="5"/>
  <c r="AS6032" i="5"/>
  <c r="AS6033" i="5"/>
  <c r="AS6034" i="5"/>
  <c r="AS6035" i="5"/>
  <c r="AS6036" i="5"/>
  <c r="AS6037" i="5"/>
  <c r="AS6038" i="5"/>
  <c r="AS6039" i="5"/>
  <c r="AS6040" i="5"/>
  <c r="AS6041" i="5"/>
  <c r="AS6042" i="5"/>
  <c r="AS6043" i="5"/>
  <c r="AS6044" i="5"/>
  <c r="AS6045" i="5"/>
  <c r="AS6046" i="5"/>
  <c r="AS6047" i="5"/>
  <c r="AS6048" i="5"/>
  <c r="AS6049" i="5"/>
  <c r="AS6050" i="5"/>
  <c r="AS6051" i="5"/>
  <c r="AS6052" i="5"/>
  <c r="AS6053" i="5"/>
  <c r="AS6054" i="5"/>
  <c r="AS6055" i="5"/>
  <c r="AS6056" i="5"/>
  <c r="AS6057" i="5"/>
  <c r="AS6058" i="5"/>
  <c r="AS6059" i="5"/>
  <c r="AS6060" i="5"/>
  <c r="AS6061" i="5"/>
  <c r="AS6062" i="5"/>
  <c r="AS6063" i="5"/>
  <c r="AS6064" i="5"/>
  <c r="AS6065" i="5"/>
  <c r="AS6066" i="5"/>
  <c r="AS6067" i="5"/>
  <c r="AS6068" i="5"/>
  <c r="AS6069" i="5"/>
  <c r="AS6070" i="5"/>
  <c r="AS6071" i="5"/>
  <c r="AS6072" i="5"/>
  <c r="AS6073" i="5"/>
  <c r="AS6074" i="5"/>
  <c r="AS6075" i="5"/>
  <c r="AS6076" i="5"/>
  <c r="AS6077" i="5"/>
  <c r="AS6078" i="5"/>
  <c r="AS6079" i="5"/>
  <c r="AS6080" i="5"/>
  <c r="AS6081" i="5"/>
  <c r="AS6082" i="5"/>
  <c r="AS6083" i="5"/>
  <c r="AS6084" i="5"/>
  <c r="AS6085" i="5"/>
  <c r="AS6086" i="5"/>
  <c r="AS6087" i="5"/>
  <c r="AS6088" i="5"/>
  <c r="AS6089" i="5"/>
  <c r="AS6090" i="5"/>
  <c r="AS6091" i="5"/>
  <c r="AS6092" i="5"/>
  <c r="AS6093" i="5"/>
  <c r="AS6094" i="5"/>
  <c r="AS6095" i="5"/>
  <c r="AS6096" i="5"/>
  <c r="AS6097" i="5"/>
  <c r="AS6098" i="5"/>
  <c r="AS6099" i="5"/>
  <c r="AS6100" i="5"/>
  <c r="AS6101" i="5"/>
  <c r="AS6102" i="5"/>
  <c r="AS6103" i="5"/>
  <c r="AS6104" i="5"/>
  <c r="AS6105" i="5"/>
  <c r="AS6106" i="5"/>
  <c r="AS6107" i="5"/>
  <c r="AS6108" i="5"/>
  <c r="AS6109" i="5"/>
  <c r="AS6110" i="5"/>
  <c r="AS6111" i="5"/>
  <c r="AS6112" i="5"/>
  <c r="AS6113" i="5"/>
  <c r="AS6114" i="5"/>
  <c r="AS6115" i="5"/>
  <c r="AS6116" i="5"/>
  <c r="AS6117" i="5"/>
  <c r="AS6118" i="5"/>
  <c r="AS6119" i="5"/>
  <c r="AS6120" i="5"/>
  <c r="AS6121" i="5"/>
  <c r="AS6122" i="5"/>
  <c r="AS6123" i="5"/>
  <c r="AS6124" i="5"/>
  <c r="AS6125" i="5"/>
  <c r="AS6126" i="5"/>
  <c r="AS6127" i="5"/>
  <c r="AS6128" i="5"/>
  <c r="AS6129" i="5"/>
  <c r="AS6130" i="5"/>
  <c r="AS6131" i="5"/>
  <c r="AS6132" i="5"/>
  <c r="AS6133" i="5"/>
  <c r="AS6134" i="5"/>
  <c r="AS6135" i="5"/>
  <c r="AS6136" i="5"/>
  <c r="AS6137" i="5"/>
  <c r="AS6138" i="5"/>
  <c r="AS6139" i="5"/>
  <c r="AS6140" i="5"/>
  <c r="AS6141" i="5"/>
  <c r="AS6142" i="5"/>
  <c r="AS6143" i="5"/>
  <c r="AS6144" i="5"/>
  <c r="AS6145" i="5"/>
  <c r="AS6146" i="5"/>
  <c r="AS6147" i="5"/>
  <c r="AS6148" i="5"/>
  <c r="AS6149" i="5"/>
  <c r="AS6150" i="5"/>
  <c r="AS6151" i="5"/>
  <c r="AS6152" i="5"/>
  <c r="AS6153" i="5"/>
  <c r="AS6154" i="5"/>
  <c r="AS6155" i="5"/>
  <c r="AS6156" i="5"/>
  <c r="AS6157" i="5"/>
  <c r="AS6158" i="5"/>
  <c r="AS6159" i="5"/>
  <c r="AS6160" i="5"/>
  <c r="AS6161" i="5"/>
  <c r="AS6162" i="5"/>
  <c r="AS6163" i="5"/>
  <c r="AS6164" i="5"/>
  <c r="AS6165" i="5"/>
  <c r="AS6166" i="5"/>
  <c r="AS6167" i="5"/>
  <c r="AS6168" i="5"/>
  <c r="AS6169" i="5"/>
  <c r="AS6170" i="5"/>
  <c r="AS6171" i="5"/>
  <c r="AS6172" i="5"/>
  <c r="AS6173" i="5"/>
  <c r="AS6174" i="5"/>
  <c r="AS6175" i="5"/>
  <c r="AS6176" i="5"/>
  <c r="AS6177" i="5"/>
  <c r="AS6178" i="5"/>
  <c r="AS6179" i="5"/>
  <c r="AS6180" i="5"/>
  <c r="AS6181" i="5"/>
  <c r="AS6182" i="5"/>
  <c r="AS6183" i="5"/>
  <c r="AS6184" i="5"/>
  <c r="AS6185" i="5"/>
  <c r="AS6186" i="5"/>
  <c r="AS6187" i="5"/>
  <c r="AS6188" i="5"/>
  <c r="AS6189" i="5"/>
  <c r="AS6190" i="5"/>
  <c r="AS6191" i="5"/>
  <c r="AS6192" i="5"/>
  <c r="AS6193" i="5"/>
  <c r="AS6194" i="5"/>
  <c r="AS6195" i="5"/>
  <c r="AS6196" i="5"/>
  <c r="AS6197" i="5"/>
  <c r="AS6198" i="5"/>
  <c r="AS6199" i="5"/>
  <c r="AS6200" i="5"/>
  <c r="AS6201" i="5"/>
  <c r="AS6202" i="5"/>
  <c r="AS6203" i="5"/>
  <c r="AS6204" i="5"/>
  <c r="AS6205" i="5"/>
  <c r="AS6206" i="5"/>
  <c r="AS6207" i="5"/>
  <c r="AS6208" i="5"/>
  <c r="AS6209" i="5"/>
  <c r="AS6210" i="5"/>
  <c r="AS6211" i="5"/>
  <c r="AS6212" i="5"/>
  <c r="AS6213" i="5"/>
  <c r="AS6214" i="5"/>
  <c r="AS6215" i="5"/>
  <c r="AS6216" i="5"/>
  <c r="AS6217" i="5"/>
  <c r="AS6218" i="5"/>
  <c r="AS6219" i="5"/>
  <c r="AS6220" i="5"/>
  <c r="AS6221" i="5"/>
  <c r="AS6222" i="5"/>
  <c r="AS6223" i="5"/>
  <c r="AS6224" i="5"/>
  <c r="AS6225" i="5"/>
  <c r="AS6226" i="5"/>
  <c r="AS6227" i="5"/>
  <c r="AS6228" i="5"/>
  <c r="AS6229" i="5"/>
  <c r="AS6230" i="5"/>
  <c r="AS6231" i="5"/>
  <c r="AS6232" i="5"/>
  <c r="AS6233" i="5"/>
  <c r="AS6234" i="5"/>
  <c r="AS6235" i="5"/>
  <c r="AS6236" i="5"/>
  <c r="AS6237" i="5"/>
  <c r="AS6238" i="5"/>
  <c r="AS6239" i="5"/>
  <c r="AS6240" i="5"/>
  <c r="AS6241" i="5"/>
  <c r="AS6242" i="5"/>
  <c r="AS6243" i="5"/>
  <c r="AS6244" i="5"/>
  <c r="AS6245" i="5"/>
  <c r="AS6246" i="5"/>
  <c r="AS6247" i="5"/>
  <c r="AS6248" i="5"/>
  <c r="AS6249" i="5"/>
  <c r="AS6250" i="5"/>
  <c r="AS6251" i="5"/>
  <c r="AS6252" i="5"/>
  <c r="AS6253" i="5"/>
  <c r="AS6254" i="5"/>
  <c r="AS6255" i="5"/>
  <c r="AS6256" i="5"/>
  <c r="AS6257" i="5"/>
  <c r="AS6258" i="5"/>
  <c r="AS6259" i="5"/>
  <c r="AS6260" i="5"/>
  <c r="AS6261" i="5"/>
  <c r="AS6262" i="5"/>
  <c r="AS6263" i="5"/>
  <c r="AS6264" i="5"/>
  <c r="AS6265" i="5"/>
  <c r="AS6266" i="5"/>
  <c r="AS6267" i="5"/>
  <c r="AS6268" i="5"/>
  <c r="AS6269" i="5"/>
  <c r="AS6270" i="5"/>
  <c r="AS6271" i="5"/>
  <c r="AS6272" i="5"/>
  <c r="AS6273" i="5"/>
  <c r="AS6274" i="5"/>
  <c r="AS6275" i="5"/>
  <c r="AS6276" i="5"/>
  <c r="AS6277" i="5"/>
  <c r="AS6278" i="5"/>
  <c r="AS6279" i="5"/>
  <c r="AS6280" i="5"/>
  <c r="AS6281" i="5"/>
  <c r="AS6282" i="5"/>
  <c r="AS6283" i="5"/>
  <c r="AS6284" i="5"/>
  <c r="AS6285" i="5"/>
  <c r="AS6286" i="5"/>
  <c r="AS6287" i="5"/>
  <c r="AS6288" i="5"/>
  <c r="AS6289" i="5"/>
  <c r="AS6290" i="5"/>
  <c r="AS6291" i="5"/>
  <c r="AS6292" i="5"/>
  <c r="AS6293" i="5"/>
  <c r="AS6294" i="5"/>
  <c r="AS6295" i="5"/>
  <c r="AS6296" i="5"/>
  <c r="AS6297" i="5"/>
  <c r="AS6298" i="5"/>
  <c r="AS6299" i="5"/>
  <c r="AS6300" i="5"/>
  <c r="AS6301" i="5"/>
  <c r="AS6302" i="5"/>
  <c r="AS6303" i="5"/>
  <c r="AS6304" i="5"/>
  <c r="AS6305" i="5"/>
  <c r="AS6306" i="5"/>
  <c r="AS6307" i="5"/>
  <c r="AS6308" i="5"/>
  <c r="AS6309" i="5"/>
  <c r="AS6310" i="5"/>
  <c r="AS6311" i="5"/>
  <c r="AS6312" i="5"/>
  <c r="AS6313" i="5"/>
  <c r="AS6314" i="5"/>
  <c r="AS6315" i="5"/>
  <c r="AS6316" i="5"/>
  <c r="AS6317" i="5"/>
  <c r="AS6318" i="5"/>
  <c r="AS6319" i="5"/>
  <c r="AS6320" i="5"/>
  <c r="AS6321" i="5"/>
  <c r="AS6322" i="5"/>
  <c r="AS6323" i="5"/>
  <c r="AS6324" i="5"/>
  <c r="AS6325" i="5"/>
  <c r="AS6326" i="5"/>
  <c r="AS6327" i="5"/>
  <c r="AS6328" i="5"/>
  <c r="AS6329" i="5"/>
  <c r="AS6330" i="5"/>
  <c r="AS6331" i="5"/>
  <c r="AS6332" i="5"/>
  <c r="AS6333" i="5"/>
  <c r="AS6334" i="5"/>
  <c r="AS6335" i="5"/>
  <c r="AS6336" i="5"/>
  <c r="AS6337" i="5"/>
  <c r="AS6338" i="5"/>
  <c r="AS6339" i="5"/>
  <c r="AS6340" i="5"/>
  <c r="AS6341" i="5"/>
  <c r="AS6342" i="5"/>
  <c r="AS6343" i="5"/>
  <c r="AS6344" i="5"/>
  <c r="AS6345" i="5"/>
  <c r="AS6346" i="5"/>
  <c r="AS6347" i="5"/>
  <c r="AS6348" i="5"/>
  <c r="AS6349" i="5"/>
  <c r="AS6350" i="5"/>
  <c r="AS6351" i="5"/>
  <c r="AS6352" i="5"/>
  <c r="AS6353" i="5"/>
  <c r="AS6354" i="5"/>
  <c r="AS6355" i="5"/>
  <c r="AS6356" i="5"/>
  <c r="AS6357" i="5"/>
  <c r="AS6358" i="5"/>
  <c r="AS6359" i="5"/>
  <c r="AS6360" i="5"/>
  <c r="AS6361" i="5"/>
  <c r="AS6362" i="5"/>
  <c r="AS6363" i="5"/>
  <c r="AS6364" i="5"/>
  <c r="AS6365" i="5"/>
  <c r="AS6366" i="5"/>
  <c r="AS6367" i="5"/>
  <c r="AS6368" i="5"/>
  <c r="AS6369" i="5"/>
  <c r="AS6370" i="5"/>
  <c r="AS6371" i="5"/>
  <c r="AS6372" i="5"/>
  <c r="AS6373" i="5"/>
  <c r="AS6374" i="5"/>
  <c r="AS6375" i="5"/>
  <c r="AS6376" i="5"/>
  <c r="AS6377" i="5"/>
  <c r="AS6378" i="5"/>
  <c r="AS6379" i="5"/>
  <c r="AS6380" i="5"/>
  <c r="AS6381" i="5"/>
  <c r="AS6382" i="5"/>
  <c r="AS6383" i="5"/>
  <c r="AS6384" i="5"/>
  <c r="AS6385" i="5"/>
  <c r="AS6386" i="5"/>
  <c r="AS6387" i="5"/>
  <c r="AS6388" i="5"/>
  <c r="AS6389" i="5"/>
  <c r="AS6390" i="5"/>
  <c r="AS6391" i="5"/>
  <c r="AS6392" i="5"/>
  <c r="AS6393" i="5"/>
  <c r="AS6394" i="5"/>
  <c r="AS6395" i="5"/>
  <c r="AS6396" i="5"/>
  <c r="AS6397" i="5"/>
  <c r="AS6398" i="5"/>
  <c r="AS6399" i="5"/>
  <c r="AS6400" i="5"/>
  <c r="AS6401" i="5"/>
  <c r="AS6402" i="5"/>
  <c r="AS6403" i="5"/>
  <c r="AS6404" i="5"/>
  <c r="AS6405" i="5"/>
  <c r="AS6406" i="5"/>
  <c r="AS6407" i="5"/>
  <c r="AS6408" i="5"/>
  <c r="AS6409" i="5"/>
  <c r="AS6410" i="5"/>
  <c r="AS6411" i="5"/>
  <c r="AS6412" i="5"/>
  <c r="AS6413" i="5"/>
  <c r="AS6414" i="5"/>
  <c r="AS6415" i="5"/>
  <c r="AS6416" i="5"/>
  <c r="AS6417" i="5"/>
  <c r="AS6418" i="5"/>
  <c r="AS6419" i="5"/>
  <c r="AS6420" i="5"/>
  <c r="AS6421" i="5"/>
  <c r="AS6422" i="5"/>
  <c r="AS6423" i="5"/>
  <c r="AS6424" i="5"/>
  <c r="AS6425" i="5"/>
  <c r="AS6426" i="5"/>
  <c r="AS6427" i="5"/>
  <c r="AS6428" i="5"/>
  <c r="AS6429" i="5"/>
  <c r="AS6430" i="5"/>
  <c r="AS6431" i="5"/>
  <c r="AS6432" i="5"/>
  <c r="AS6433" i="5"/>
  <c r="AS6434" i="5"/>
  <c r="AS6435" i="5"/>
  <c r="AS6436" i="5"/>
  <c r="AS6437" i="5"/>
  <c r="AS6438" i="5"/>
  <c r="AS6439" i="5"/>
  <c r="AS6440" i="5"/>
  <c r="AS6441" i="5"/>
  <c r="AS6442" i="5"/>
  <c r="AS6443" i="5"/>
  <c r="AS6444" i="5"/>
  <c r="AS6445" i="5"/>
  <c r="AS6446" i="5"/>
  <c r="AS6447" i="5"/>
  <c r="AS6448" i="5"/>
  <c r="AS6449" i="5"/>
  <c r="AS6450" i="5"/>
  <c r="AS6451" i="5"/>
  <c r="AS6452" i="5"/>
  <c r="AS6453" i="5"/>
  <c r="AS6454" i="5"/>
  <c r="AS6455" i="5"/>
  <c r="AS6456" i="5"/>
  <c r="AS6457" i="5"/>
  <c r="AS6458" i="5"/>
  <c r="AS6459" i="5"/>
  <c r="AS6460" i="5"/>
  <c r="AS6461" i="5"/>
  <c r="AS6462" i="5"/>
  <c r="AS6463" i="5"/>
  <c r="AS6464" i="5"/>
  <c r="AS6465" i="5"/>
  <c r="AS6466" i="5"/>
  <c r="AS6467" i="5"/>
  <c r="AS6468" i="5"/>
  <c r="AS6469" i="5"/>
  <c r="AS6470" i="5"/>
  <c r="AS6471" i="5"/>
  <c r="AS6472" i="5"/>
  <c r="AS6473" i="5"/>
  <c r="AS6474" i="5"/>
  <c r="AS6475" i="5"/>
  <c r="AS6476" i="5"/>
  <c r="AS6477" i="5"/>
  <c r="AS6478" i="5"/>
  <c r="AS6479" i="5"/>
  <c r="AS6480" i="5"/>
  <c r="AS6481" i="5"/>
  <c r="AS6482" i="5"/>
  <c r="AS6483" i="5"/>
  <c r="AS6484" i="5"/>
  <c r="AS6485" i="5"/>
  <c r="AS6486" i="5"/>
  <c r="AS6487" i="5"/>
  <c r="AS6488" i="5"/>
  <c r="AS6489" i="5"/>
  <c r="AS6490" i="5"/>
  <c r="AS6491" i="5"/>
  <c r="AS6492" i="5"/>
  <c r="AS6493" i="5"/>
  <c r="AS6494" i="5"/>
  <c r="AS6495" i="5"/>
  <c r="AS6496" i="5"/>
  <c r="AS6497" i="5"/>
  <c r="AS6498" i="5"/>
  <c r="AS6499" i="5"/>
  <c r="AS6500" i="5"/>
  <c r="AS6501" i="5"/>
  <c r="AS6502" i="5"/>
  <c r="AS6503" i="5"/>
  <c r="AS6504" i="5"/>
  <c r="AS6505" i="5"/>
  <c r="AS6506" i="5"/>
  <c r="AS6507" i="5"/>
  <c r="AS6508" i="5"/>
  <c r="AS6509" i="5"/>
  <c r="AS6510" i="5"/>
  <c r="AS6511" i="5"/>
  <c r="AS6512" i="5"/>
  <c r="AS6513" i="5"/>
  <c r="AS6514" i="5"/>
  <c r="AS6515" i="5"/>
  <c r="AS6516" i="5"/>
  <c r="AS6517" i="5"/>
  <c r="AS6518" i="5"/>
  <c r="AS6519" i="5"/>
  <c r="AS6520" i="5"/>
  <c r="AS6521" i="5"/>
  <c r="AS6522" i="5"/>
  <c r="AS6523" i="5"/>
  <c r="AS6524" i="5"/>
  <c r="AS6525" i="5"/>
  <c r="AS6526" i="5"/>
  <c r="AS6527" i="5"/>
  <c r="AS6528" i="5"/>
  <c r="AS6529" i="5"/>
  <c r="AS6530" i="5"/>
  <c r="AS6531" i="5"/>
  <c r="AS6532" i="5"/>
  <c r="AS6533" i="5"/>
  <c r="AS6534" i="5"/>
  <c r="AS6535" i="5"/>
  <c r="AS6536" i="5"/>
  <c r="AS6537" i="5"/>
  <c r="AS6538" i="5"/>
  <c r="AS6539" i="5"/>
  <c r="AS6540" i="5"/>
  <c r="AS6541" i="5"/>
  <c r="AS6542" i="5"/>
  <c r="AS6543" i="5"/>
  <c r="AS6544" i="5"/>
  <c r="AS6545" i="5"/>
  <c r="AS6546" i="5"/>
  <c r="AS6547" i="5"/>
  <c r="AS6548" i="5"/>
  <c r="AS6549" i="5"/>
  <c r="AS6550" i="5"/>
  <c r="AS6551" i="5"/>
  <c r="AS6552" i="5"/>
  <c r="AS6553" i="5"/>
  <c r="AS6554" i="5"/>
  <c r="AS6555" i="5"/>
  <c r="AS6556" i="5"/>
  <c r="AS6557" i="5"/>
  <c r="AS6558" i="5"/>
  <c r="AS6559" i="5"/>
  <c r="AS6560" i="5"/>
  <c r="AS6561" i="5"/>
  <c r="AS6562" i="5"/>
  <c r="AS6563" i="5"/>
  <c r="AS6564" i="5"/>
  <c r="AS6565" i="5"/>
  <c r="AS6566" i="5"/>
  <c r="AS6567" i="5"/>
  <c r="AS6568" i="5"/>
  <c r="AS6569" i="5"/>
  <c r="AS6570" i="5"/>
  <c r="AS6571" i="5"/>
  <c r="AS6572" i="5"/>
  <c r="AS6573" i="5"/>
  <c r="AS6574" i="5"/>
  <c r="AS6575" i="5"/>
  <c r="AS6576" i="5"/>
  <c r="AS6577" i="5"/>
  <c r="AS6578" i="5"/>
  <c r="AS6579" i="5"/>
  <c r="AS6580" i="5"/>
  <c r="AS6581" i="5"/>
  <c r="AS6582" i="5"/>
  <c r="AS6583" i="5"/>
  <c r="AS6584" i="5"/>
  <c r="AS6585" i="5"/>
  <c r="AS6586" i="5"/>
  <c r="AS6587" i="5"/>
  <c r="AS6588" i="5"/>
  <c r="AS6589" i="5"/>
  <c r="AS6590" i="5"/>
  <c r="AS6591" i="5"/>
  <c r="AS6592" i="5"/>
  <c r="AS6593" i="5"/>
  <c r="AS6594" i="5"/>
  <c r="AS6595" i="5"/>
  <c r="AS6596" i="5"/>
  <c r="AS6597" i="5"/>
  <c r="AS6598" i="5"/>
  <c r="AS6599" i="5"/>
  <c r="AS6600" i="5"/>
  <c r="AS6601" i="5"/>
  <c r="AS6602" i="5"/>
  <c r="AS6603" i="5"/>
  <c r="AS6604" i="5"/>
  <c r="AS6605" i="5"/>
  <c r="AS6606" i="5"/>
  <c r="AS6607" i="5"/>
  <c r="AS6608" i="5"/>
  <c r="AS6609" i="5"/>
  <c r="AS6610" i="5"/>
  <c r="AS6611" i="5"/>
  <c r="AS6612" i="5"/>
  <c r="AS6613" i="5"/>
  <c r="AS6614" i="5"/>
  <c r="AS6615" i="5"/>
  <c r="AS6616" i="5"/>
  <c r="AS6617" i="5"/>
  <c r="AS6618" i="5"/>
  <c r="AS6619" i="5"/>
  <c r="AS6620" i="5"/>
  <c r="AS6621" i="5"/>
  <c r="AS6622" i="5"/>
  <c r="AS6623" i="5"/>
  <c r="AS6624" i="5"/>
  <c r="AS6625" i="5"/>
  <c r="AS6626" i="5"/>
  <c r="AS6627" i="5"/>
  <c r="AS6628" i="5"/>
  <c r="AS6629" i="5"/>
  <c r="AS6630" i="5"/>
  <c r="AS6631" i="5"/>
  <c r="AS6632" i="5"/>
  <c r="AS6633" i="5"/>
  <c r="AS6634" i="5"/>
  <c r="AS6635" i="5"/>
  <c r="AS6636" i="5"/>
  <c r="AS6637" i="5"/>
  <c r="AS6638" i="5"/>
  <c r="AS6639" i="5"/>
  <c r="AS6640" i="5"/>
  <c r="AS6641" i="5"/>
  <c r="AS6642" i="5"/>
  <c r="AS6643" i="5"/>
  <c r="AS6644" i="5"/>
  <c r="AS6645" i="5"/>
  <c r="AS6646" i="5"/>
  <c r="AS6647" i="5"/>
  <c r="AS6648" i="5"/>
  <c r="AS6649" i="5"/>
  <c r="AS6650" i="5"/>
  <c r="AS6651" i="5"/>
  <c r="AS6652" i="5"/>
  <c r="AS6653" i="5"/>
  <c r="AS6654" i="5"/>
  <c r="AS6655" i="5"/>
  <c r="AS6656" i="5"/>
  <c r="AS6657" i="5"/>
  <c r="AS6658" i="5"/>
  <c r="AS6659" i="5"/>
  <c r="AS6660" i="5"/>
  <c r="AS6661" i="5"/>
  <c r="AS6662" i="5"/>
  <c r="AS6663" i="5"/>
  <c r="AS6664" i="5"/>
  <c r="AS6665" i="5"/>
  <c r="AS6666" i="5"/>
  <c r="AS6667" i="5"/>
  <c r="AS6668" i="5"/>
  <c r="AS6669" i="5"/>
  <c r="AS6670" i="5"/>
  <c r="AS6671" i="5"/>
  <c r="AS6672" i="5"/>
  <c r="AS6673" i="5"/>
  <c r="AS6674" i="5"/>
  <c r="AS6675" i="5"/>
  <c r="AS6676" i="5"/>
  <c r="AS6677" i="5"/>
  <c r="AS6678" i="5"/>
  <c r="AS6679" i="5"/>
  <c r="AS6680" i="5"/>
  <c r="AS6681" i="5"/>
  <c r="AS6682" i="5"/>
  <c r="AS6683" i="5"/>
  <c r="AS6684" i="5"/>
  <c r="AS6685" i="5"/>
  <c r="AS6686" i="5"/>
  <c r="AS6687" i="5"/>
  <c r="AS6688" i="5"/>
  <c r="AS6689" i="5"/>
  <c r="AS6690" i="5"/>
  <c r="AS6691" i="5"/>
  <c r="AS6692" i="5"/>
  <c r="AS6693" i="5"/>
  <c r="AS6694" i="5"/>
  <c r="AS6695" i="5"/>
  <c r="AS6696" i="5"/>
  <c r="AS6697" i="5"/>
  <c r="AS6698" i="5"/>
  <c r="AS6699" i="5"/>
  <c r="AS6700" i="5"/>
  <c r="AS6701" i="5"/>
  <c r="AS6702" i="5"/>
  <c r="AS6703" i="5"/>
  <c r="AS6704" i="5"/>
  <c r="AS6705" i="5"/>
  <c r="AS6706" i="5"/>
  <c r="AS6707" i="5"/>
  <c r="AS6708" i="5"/>
  <c r="AS6709" i="5"/>
  <c r="AS6710" i="5"/>
  <c r="AS6711" i="5"/>
  <c r="AS6712" i="5"/>
  <c r="AS6713" i="5"/>
  <c r="AS6714" i="5"/>
  <c r="AS6715" i="5"/>
  <c r="AS6716" i="5"/>
  <c r="AS6717" i="5"/>
  <c r="AS6718" i="5"/>
  <c r="AS6719" i="5"/>
  <c r="AS6720" i="5"/>
  <c r="AS6721" i="5"/>
  <c r="AS6722" i="5"/>
  <c r="AS6723" i="5"/>
  <c r="AS6724" i="5"/>
  <c r="AS6725" i="5"/>
  <c r="AS6726" i="5"/>
  <c r="AS6727" i="5"/>
  <c r="AS6728" i="5"/>
  <c r="AS6729" i="5"/>
  <c r="AS6730" i="5"/>
  <c r="AS6731" i="5"/>
  <c r="AS6732" i="5"/>
  <c r="AS6733" i="5"/>
  <c r="AS6734" i="5"/>
  <c r="AS6735" i="5"/>
  <c r="AS6736" i="5"/>
  <c r="AS6737" i="5"/>
  <c r="AS6738" i="5"/>
  <c r="AS6739" i="5"/>
  <c r="AS6740" i="5"/>
  <c r="AS6741" i="5"/>
  <c r="AS6742" i="5"/>
  <c r="AS6743" i="5"/>
  <c r="AS6744" i="5"/>
  <c r="AS6745" i="5"/>
  <c r="AS6746" i="5"/>
  <c r="AS6747" i="5"/>
  <c r="AS6748" i="5"/>
  <c r="AS6749" i="5"/>
  <c r="AS6750" i="5"/>
  <c r="AS6751" i="5"/>
  <c r="AS6752" i="5"/>
  <c r="AS6753" i="5"/>
  <c r="AS6754" i="5"/>
  <c r="AS6755" i="5"/>
  <c r="AS6756" i="5"/>
  <c r="AS6757" i="5"/>
  <c r="AS6758" i="5"/>
  <c r="AS6759" i="5"/>
  <c r="AS6760" i="5"/>
  <c r="AS6761" i="5"/>
  <c r="AS6762" i="5"/>
  <c r="AS6763" i="5"/>
  <c r="AS6764" i="5"/>
  <c r="AS6765" i="5"/>
  <c r="AS6766" i="5"/>
  <c r="AS6767" i="5"/>
  <c r="AS6768" i="5"/>
  <c r="AS6769" i="5"/>
  <c r="AS6770" i="5"/>
  <c r="AS6771" i="5"/>
  <c r="AS6772" i="5"/>
  <c r="AS6773" i="5"/>
  <c r="AS6774" i="5"/>
  <c r="AS6775" i="5"/>
  <c r="AS6776" i="5"/>
  <c r="AS6777" i="5"/>
  <c r="AS6778" i="5"/>
  <c r="AS6779" i="5"/>
  <c r="AS6780" i="5"/>
  <c r="AS6781" i="5"/>
  <c r="AS6782" i="5"/>
  <c r="AS6783" i="5"/>
  <c r="AS6784" i="5"/>
  <c r="AS6785" i="5"/>
  <c r="AS6786" i="5"/>
  <c r="AS6787" i="5"/>
  <c r="AS6788" i="5"/>
  <c r="AS6789" i="5"/>
  <c r="AS6790" i="5"/>
  <c r="AS6791" i="5"/>
  <c r="AS6792" i="5"/>
  <c r="AS6793" i="5"/>
  <c r="AS6794" i="5"/>
  <c r="AS6795" i="5"/>
  <c r="AS6796" i="5"/>
  <c r="AS6797" i="5"/>
  <c r="AS6798" i="5"/>
  <c r="AS6799" i="5"/>
  <c r="AS6800" i="5"/>
  <c r="AS6801" i="5"/>
  <c r="AS6802" i="5"/>
  <c r="AS6803" i="5"/>
  <c r="AS6804" i="5"/>
  <c r="AS6805" i="5"/>
  <c r="AS6806" i="5"/>
  <c r="AS6807" i="5"/>
  <c r="AS6808" i="5"/>
  <c r="AS6809" i="5"/>
  <c r="AS6810" i="5"/>
  <c r="AS6811" i="5"/>
  <c r="AS6812" i="5"/>
  <c r="AS6813" i="5"/>
  <c r="AS6814" i="5"/>
  <c r="AS6815" i="5"/>
  <c r="AS6816" i="5"/>
  <c r="AS6817" i="5"/>
  <c r="AS6818" i="5"/>
  <c r="AS6819" i="5"/>
  <c r="AS6820" i="5"/>
  <c r="AS6821" i="5"/>
  <c r="AS6822" i="5"/>
  <c r="AS6823" i="5"/>
  <c r="AS6824" i="5"/>
  <c r="AS6825" i="5"/>
  <c r="AS6826" i="5"/>
  <c r="AS6827" i="5"/>
  <c r="AS6828" i="5"/>
  <c r="AS6829" i="5"/>
  <c r="AS6830" i="5"/>
  <c r="AS6831" i="5"/>
  <c r="AS6832" i="5"/>
  <c r="AS6833" i="5"/>
  <c r="AS6834" i="5"/>
  <c r="AS6835" i="5"/>
  <c r="AS6836" i="5"/>
  <c r="AS6837" i="5"/>
  <c r="AS6838" i="5"/>
  <c r="AS6839" i="5"/>
  <c r="AS6840" i="5"/>
  <c r="AS6841" i="5"/>
  <c r="AS6842" i="5"/>
  <c r="AS6843" i="5"/>
  <c r="AS6844" i="5"/>
  <c r="AS6845" i="5"/>
  <c r="AS6846" i="5"/>
  <c r="AS6847" i="5"/>
  <c r="AS6848" i="5"/>
  <c r="AS6849" i="5"/>
  <c r="AS6850" i="5"/>
  <c r="AS6851" i="5"/>
  <c r="AS6852" i="5"/>
  <c r="AS6853" i="5"/>
  <c r="AS6854" i="5"/>
  <c r="AS6855" i="5"/>
  <c r="AS6856" i="5"/>
  <c r="AS6857" i="5"/>
  <c r="AS6858" i="5"/>
  <c r="AS6859" i="5"/>
  <c r="AS6860" i="5"/>
  <c r="AS6861" i="5"/>
  <c r="AS6862" i="5"/>
  <c r="AS6863" i="5"/>
  <c r="AS6864" i="5"/>
  <c r="AS6865" i="5"/>
  <c r="AS6866" i="5"/>
  <c r="AS6867" i="5"/>
  <c r="AS6868" i="5"/>
  <c r="AS6869" i="5"/>
  <c r="AS6870" i="5"/>
  <c r="AS6871" i="5"/>
  <c r="AS6872" i="5"/>
  <c r="AS6873" i="5"/>
  <c r="AS6874" i="5"/>
  <c r="AS6875" i="5"/>
  <c r="AS6876" i="5"/>
  <c r="AS6877" i="5"/>
  <c r="AS6878" i="5"/>
  <c r="AS6879" i="5"/>
  <c r="AS6880" i="5"/>
  <c r="AS6881" i="5"/>
  <c r="AS6882" i="5"/>
  <c r="AS6883" i="5"/>
  <c r="AS6884" i="5"/>
  <c r="AS6885" i="5"/>
  <c r="AS6886" i="5"/>
  <c r="AS6887" i="5"/>
  <c r="AS6888" i="5"/>
  <c r="AS6889" i="5"/>
  <c r="AS6890" i="5"/>
  <c r="AS6891" i="5"/>
  <c r="AS6892" i="5"/>
  <c r="AS6893" i="5"/>
  <c r="AS6894" i="5"/>
  <c r="AS6895" i="5"/>
  <c r="AS6896" i="5"/>
  <c r="AS6897" i="5"/>
  <c r="AS6898" i="5"/>
  <c r="AS6899" i="5"/>
  <c r="AS6900" i="5"/>
  <c r="AS6901" i="5"/>
  <c r="AS6902" i="5"/>
  <c r="AS6903" i="5"/>
  <c r="AS6904" i="5"/>
  <c r="AS6905" i="5"/>
  <c r="AS6906" i="5"/>
  <c r="AS6907" i="5"/>
  <c r="AS6908" i="5"/>
  <c r="AS6909" i="5"/>
  <c r="AS6910" i="5"/>
  <c r="AS6911" i="5"/>
  <c r="AS6912" i="5"/>
  <c r="AS6913" i="5"/>
  <c r="AS6914" i="5"/>
  <c r="AS6915" i="5"/>
  <c r="AS6916" i="5"/>
  <c r="AS6917" i="5"/>
  <c r="AS6918" i="5"/>
  <c r="AS6919" i="5"/>
  <c r="AS6920" i="5"/>
  <c r="AS6921" i="5"/>
  <c r="AS6922" i="5"/>
  <c r="AS6923" i="5"/>
  <c r="AS6924" i="5"/>
  <c r="AS6925" i="5"/>
  <c r="AS6926" i="5"/>
  <c r="AS6927" i="5"/>
  <c r="AS6928" i="5"/>
  <c r="AS6929" i="5"/>
  <c r="AS6930" i="5"/>
  <c r="AS6931" i="5"/>
  <c r="AS6932" i="5"/>
  <c r="AS6933" i="5"/>
  <c r="AS6934" i="5"/>
  <c r="AS6935" i="5"/>
  <c r="AS6936" i="5"/>
  <c r="AS6937" i="5"/>
  <c r="AS6938" i="5"/>
  <c r="AS6939" i="5"/>
  <c r="AS6940" i="5"/>
  <c r="AS6941" i="5"/>
  <c r="AS6942" i="5"/>
  <c r="AS6943" i="5"/>
  <c r="AS6944" i="5"/>
  <c r="AS6945" i="5"/>
  <c r="AS6946" i="5"/>
  <c r="AS6947" i="5"/>
  <c r="AS6948" i="5"/>
  <c r="AS6949" i="5"/>
  <c r="AS6950" i="5"/>
  <c r="AS6951" i="5"/>
  <c r="AS6952" i="5"/>
  <c r="AS6953" i="5"/>
  <c r="AS6954" i="5"/>
  <c r="AS6955" i="5"/>
  <c r="AS6956" i="5"/>
  <c r="AS6957" i="5"/>
  <c r="AS6958" i="5"/>
  <c r="AS6959" i="5"/>
  <c r="AS6960" i="5"/>
  <c r="AS6961" i="5"/>
  <c r="AS6962" i="5"/>
  <c r="AS6963" i="5"/>
  <c r="AS6964" i="5"/>
  <c r="AS6965" i="5"/>
  <c r="AS6966" i="5"/>
  <c r="AS6967" i="5"/>
  <c r="AS6968" i="5"/>
  <c r="AS6969" i="5"/>
  <c r="AS6970" i="5"/>
  <c r="AS6971" i="5"/>
  <c r="AS6972" i="5"/>
  <c r="AS6973" i="5"/>
  <c r="AS6974" i="5"/>
  <c r="AS6975" i="5"/>
  <c r="AS6976" i="5"/>
  <c r="AS6977" i="5"/>
  <c r="AS6978" i="5"/>
  <c r="AS6979" i="5"/>
  <c r="AS6980" i="5"/>
  <c r="AS6981" i="5"/>
  <c r="AS6982" i="5"/>
  <c r="AS6983" i="5"/>
  <c r="AS6984" i="5"/>
  <c r="AS6985" i="5"/>
  <c r="AS6986" i="5"/>
  <c r="AS6987" i="5"/>
  <c r="AS6988" i="5"/>
  <c r="AS6989" i="5"/>
  <c r="AS6990" i="5"/>
  <c r="AS6991" i="5"/>
  <c r="AS6992" i="5"/>
  <c r="AS6993" i="5"/>
  <c r="AS6994" i="5"/>
  <c r="AS6995" i="5"/>
  <c r="AS6996" i="5"/>
  <c r="AS6997" i="5"/>
  <c r="AS6998" i="5"/>
  <c r="AS6999" i="5"/>
  <c r="AS7000" i="5"/>
  <c r="AS7001" i="5"/>
  <c r="AS7002" i="5"/>
  <c r="AS7003" i="5"/>
  <c r="AS7004" i="5"/>
  <c r="AS7005" i="5"/>
  <c r="AS7006" i="5"/>
  <c r="AS7007" i="5"/>
  <c r="AS7008" i="5"/>
  <c r="AS7009" i="5"/>
  <c r="AS7010" i="5"/>
  <c r="AS7011" i="5"/>
  <c r="AS7012" i="5"/>
  <c r="AS7013" i="5"/>
  <c r="AS7014" i="5"/>
  <c r="AS7015" i="5"/>
  <c r="AS7016" i="5"/>
  <c r="AS7017" i="5"/>
  <c r="AS7018" i="5"/>
  <c r="AS7019" i="5"/>
  <c r="AS7020" i="5"/>
  <c r="AS7021" i="5"/>
  <c r="AS7022" i="5"/>
  <c r="AS7023" i="5"/>
  <c r="AS7024" i="5"/>
  <c r="AS7025" i="5"/>
  <c r="AS7026" i="5"/>
  <c r="AS7027" i="5"/>
  <c r="AS7028" i="5"/>
  <c r="AS7029" i="5"/>
  <c r="AS7030" i="5"/>
  <c r="AS7031" i="5"/>
  <c r="AS7032" i="5"/>
  <c r="AS7033" i="5"/>
  <c r="AS7034" i="5"/>
  <c r="AS7035" i="5"/>
  <c r="AS7036" i="5"/>
  <c r="AS7037" i="5"/>
  <c r="AS7038" i="5"/>
  <c r="AS7039" i="5"/>
  <c r="AS7040" i="5"/>
  <c r="AS7041" i="5"/>
  <c r="AS7042" i="5"/>
  <c r="AS7043" i="5"/>
  <c r="AS7044" i="5"/>
  <c r="AS7045" i="5"/>
  <c r="AS7046" i="5"/>
  <c r="AS7047" i="5"/>
  <c r="AS7048" i="5"/>
  <c r="AS7049" i="5"/>
  <c r="AS7050" i="5"/>
  <c r="AS7051" i="5"/>
  <c r="AS7052" i="5"/>
  <c r="AS7053" i="5"/>
  <c r="AS7054" i="5"/>
  <c r="AS7055" i="5"/>
  <c r="AS7056" i="5"/>
  <c r="AS7057" i="5"/>
  <c r="AS7058" i="5"/>
  <c r="AS7059" i="5"/>
  <c r="AS7060" i="5"/>
  <c r="AS7061" i="5"/>
  <c r="AS7062" i="5"/>
  <c r="AS7063" i="5"/>
  <c r="AS7064" i="5"/>
  <c r="AS7065" i="5"/>
  <c r="AS7066" i="5"/>
  <c r="AS7067" i="5"/>
  <c r="AS7068" i="5"/>
  <c r="AS7069" i="5"/>
  <c r="AS7070" i="5"/>
  <c r="AS7071" i="5"/>
  <c r="AS7072" i="5"/>
  <c r="AS7073" i="5"/>
  <c r="AS7074" i="5"/>
  <c r="AS7075" i="5"/>
  <c r="AS7076" i="5"/>
  <c r="AS7077" i="5"/>
  <c r="AS7078" i="5"/>
  <c r="AS7079" i="5"/>
  <c r="AS7080" i="5"/>
  <c r="AS7081" i="5"/>
  <c r="AS7082" i="5"/>
  <c r="AS7083" i="5"/>
  <c r="AS7084" i="5"/>
  <c r="AS7085" i="5"/>
  <c r="AS7086" i="5"/>
  <c r="AS7087" i="5"/>
  <c r="AS7088" i="5"/>
  <c r="AS7089" i="5"/>
  <c r="AS7090" i="5"/>
  <c r="AS7091" i="5"/>
  <c r="AS7092" i="5"/>
  <c r="AS7093" i="5"/>
  <c r="AS7094" i="5"/>
  <c r="AS7095" i="5"/>
  <c r="AS7096" i="5"/>
  <c r="AS7097" i="5"/>
  <c r="AS7098" i="5"/>
  <c r="AS7099" i="5"/>
  <c r="AS7100" i="5"/>
  <c r="AS7101" i="5"/>
  <c r="AS7102" i="5"/>
  <c r="AS7103" i="5"/>
  <c r="AS7104" i="5"/>
  <c r="AS7105" i="5"/>
  <c r="AS7106" i="5"/>
  <c r="AS7107" i="5"/>
  <c r="AS7108" i="5"/>
  <c r="AS7109" i="5"/>
  <c r="AS7110" i="5"/>
  <c r="AS7111" i="5"/>
  <c r="AS7112" i="5"/>
  <c r="AS7113" i="5"/>
  <c r="AS7114" i="5"/>
  <c r="AS7115" i="5"/>
  <c r="AS7116" i="5"/>
  <c r="AS7117" i="5"/>
  <c r="AS7118" i="5"/>
  <c r="AS7119" i="5"/>
  <c r="AS7120" i="5"/>
  <c r="AS7121" i="5"/>
  <c r="AS7122" i="5"/>
  <c r="AS7123" i="5"/>
  <c r="AS7124" i="5"/>
  <c r="AS7125" i="5"/>
  <c r="AS7126" i="5"/>
  <c r="AS7127" i="5"/>
  <c r="AS7128" i="5"/>
  <c r="AS7129" i="5"/>
  <c r="AS7130" i="5"/>
  <c r="AS7131" i="5"/>
  <c r="AS7132" i="5"/>
  <c r="AS7133" i="5"/>
  <c r="AS7134" i="5"/>
  <c r="AS7135" i="5"/>
  <c r="AS7136" i="5"/>
  <c r="AS7137" i="5"/>
  <c r="AS7138" i="5"/>
  <c r="AS7139" i="5"/>
  <c r="AS7140" i="5"/>
  <c r="AS7141" i="5"/>
  <c r="AS7142" i="5"/>
  <c r="AS7143" i="5"/>
  <c r="AS7144" i="5"/>
  <c r="AS7145" i="5"/>
  <c r="AS7146" i="5"/>
  <c r="AS7147" i="5"/>
  <c r="AS7148" i="5"/>
  <c r="AS7149" i="5"/>
  <c r="AS7150" i="5"/>
  <c r="AS7151" i="5"/>
  <c r="AS7152" i="5"/>
  <c r="AS7153" i="5"/>
  <c r="AS7154" i="5"/>
  <c r="AS7155" i="5"/>
  <c r="AS7156" i="5"/>
  <c r="AS7157" i="5"/>
  <c r="AS7158" i="5"/>
  <c r="AS7159" i="5"/>
  <c r="AS7160" i="5"/>
  <c r="AS7161" i="5"/>
  <c r="AS7162" i="5"/>
  <c r="AS7163" i="5"/>
  <c r="AS7164" i="5"/>
  <c r="AS7165" i="5"/>
  <c r="AS7166" i="5"/>
  <c r="AS7167" i="5"/>
  <c r="AS7168" i="5"/>
  <c r="AS7169" i="5"/>
  <c r="AS7170" i="5"/>
  <c r="AS7171" i="5"/>
  <c r="AS7172" i="5"/>
  <c r="AS7173" i="5"/>
  <c r="AS7174" i="5"/>
  <c r="AS7175" i="5"/>
  <c r="AS7176" i="5"/>
  <c r="AS7177" i="5"/>
  <c r="AS7178" i="5"/>
  <c r="AS7179" i="5"/>
  <c r="AS7180" i="5"/>
  <c r="AS7181" i="5"/>
  <c r="AS7182" i="5"/>
  <c r="AS7183" i="5"/>
  <c r="AS7184" i="5"/>
  <c r="AS7185" i="5"/>
  <c r="AS7186" i="5"/>
  <c r="AS7187" i="5"/>
  <c r="AS7188" i="5"/>
  <c r="AS7189" i="5"/>
  <c r="AS7190" i="5"/>
  <c r="AS7191" i="5"/>
  <c r="AS7192" i="5"/>
  <c r="AS7193" i="5"/>
  <c r="AS7194" i="5"/>
  <c r="AS7195" i="5"/>
  <c r="AS7196" i="5"/>
  <c r="AS7197" i="5"/>
  <c r="AS7198" i="5"/>
  <c r="AS7199" i="5"/>
  <c r="AS7200" i="5"/>
  <c r="AS7201" i="5"/>
  <c r="AS7202" i="5"/>
  <c r="AS7203" i="5"/>
  <c r="AS7204" i="5"/>
  <c r="AS7205" i="5"/>
  <c r="AS7206" i="5"/>
  <c r="AS7207" i="5"/>
  <c r="AS7208" i="5"/>
  <c r="AS7209" i="5"/>
  <c r="AS7210" i="5"/>
  <c r="AS7211" i="5"/>
  <c r="AS7212" i="5"/>
  <c r="AS7213" i="5"/>
  <c r="AS7214" i="5"/>
  <c r="AS7215" i="5"/>
  <c r="AS7216" i="5"/>
  <c r="AS7217" i="5"/>
  <c r="AS7218" i="5"/>
  <c r="AS7219" i="5"/>
  <c r="AS7220" i="5"/>
  <c r="AS7221" i="5"/>
  <c r="AS7222" i="5"/>
  <c r="AS7223" i="5"/>
  <c r="AS7224" i="5"/>
  <c r="AS7225" i="5"/>
  <c r="AS7226" i="5"/>
  <c r="AS7227" i="5"/>
  <c r="AS7228" i="5"/>
  <c r="AS7229" i="5"/>
  <c r="AS7230" i="5"/>
  <c r="AS7231" i="5"/>
  <c r="AS7232" i="5"/>
  <c r="AS7233" i="5"/>
  <c r="AS7234" i="5"/>
  <c r="AS7235" i="5"/>
  <c r="AS7236" i="5"/>
  <c r="AS7237" i="5"/>
  <c r="AS7238" i="5"/>
  <c r="AS7239" i="5"/>
  <c r="AS7240" i="5"/>
  <c r="AS7241" i="5"/>
  <c r="AS7242" i="5"/>
  <c r="AS7243" i="5"/>
  <c r="AS7244" i="5"/>
  <c r="AS7245" i="5"/>
  <c r="AS7246" i="5"/>
  <c r="AS7247" i="5"/>
  <c r="AS7248" i="5"/>
  <c r="AS7249" i="5"/>
  <c r="AS7250" i="5"/>
  <c r="AS7251" i="5"/>
  <c r="AS7252" i="5"/>
  <c r="AS7253" i="5"/>
  <c r="AS7254" i="5"/>
  <c r="AS7255" i="5"/>
  <c r="AS7256" i="5"/>
  <c r="AS7257" i="5"/>
  <c r="AS7258" i="5"/>
  <c r="AS7259" i="5"/>
  <c r="AS7260" i="5"/>
  <c r="AS7261" i="5"/>
  <c r="AS7262" i="5"/>
  <c r="AS7263" i="5"/>
  <c r="AS7264" i="5"/>
  <c r="AS7265" i="5"/>
  <c r="AS7266" i="5"/>
  <c r="AS7267" i="5"/>
  <c r="AS7268" i="5"/>
  <c r="AS7269" i="5"/>
  <c r="AS7270" i="5"/>
  <c r="AS7271" i="5"/>
  <c r="AS7272" i="5"/>
  <c r="AS7273" i="5"/>
  <c r="AS7274" i="5"/>
  <c r="AS7275" i="5"/>
  <c r="AS7276" i="5"/>
  <c r="AS7277" i="5"/>
  <c r="AS7278" i="5"/>
  <c r="AS7279" i="5"/>
  <c r="AS7280" i="5"/>
  <c r="AS7281" i="5"/>
  <c r="AS7282" i="5"/>
  <c r="AS7283" i="5"/>
  <c r="AS7284" i="5"/>
  <c r="AS7285" i="5"/>
  <c r="AS7286" i="5"/>
  <c r="AS7287" i="5"/>
  <c r="AS7288" i="5"/>
  <c r="AS7289" i="5"/>
  <c r="AS7290" i="5"/>
  <c r="AS7291" i="5"/>
  <c r="AS7292" i="5"/>
  <c r="AS7293" i="5"/>
  <c r="AS7294" i="5"/>
  <c r="AS7295" i="5"/>
  <c r="AS7296" i="5"/>
  <c r="AS7297" i="5"/>
  <c r="AS7298" i="5"/>
  <c r="AS7299" i="5"/>
  <c r="AS7300" i="5"/>
  <c r="AS7301" i="5"/>
  <c r="AS7302" i="5"/>
  <c r="AS7303" i="5"/>
  <c r="AS7304" i="5"/>
  <c r="AS7305" i="5"/>
  <c r="AS7306" i="5"/>
  <c r="AS7307" i="5"/>
  <c r="AS7308" i="5"/>
  <c r="AS7309" i="5"/>
  <c r="AS7310" i="5"/>
  <c r="AS7311" i="5"/>
  <c r="AS7312" i="5"/>
  <c r="AS7313" i="5"/>
  <c r="AS7314" i="5"/>
  <c r="AS7315" i="5"/>
  <c r="AS7316" i="5"/>
  <c r="AS7317" i="5"/>
  <c r="AS7318" i="5"/>
  <c r="AS7319" i="5"/>
  <c r="AS7320" i="5"/>
  <c r="AS7321" i="5"/>
  <c r="AS7322" i="5"/>
  <c r="AS7323" i="5"/>
  <c r="AS7324" i="5"/>
  <c r="AS7325" i="5"/>
  <c r="AS7326" i="5"/>
  <c r="AS7327" i="5"/>
  <c r="AS7328" i="5"/>
  <c r="AS7329" i="5"/>
  <c r="AS7330" i="5"/>
  <c r="AS7331" i="5"/>
  <c r="AS7332" i="5"/>
  <c r="AS7333" i="5"/>
  <c r="AS7334" i="5"/>
  <c r="AS7335" i="5"/>
  <c r="AS7336" i="5"/>
  <c r="AS7337" i="5"/>
  <c r="AS7338" i="5"/>
  <c r="AS7339" i="5"/>
  <c r="AS7340" i="5"/>
  <c r="AS7341" i="5"/>
  <c r="AS7342" i="5"/>
  <c r="AS7343" i="5"/>
  <c r="AS7344" i="5"/>
  <c r="AS7345" i="5"/>
  <c r="AS7346" i="5"/>
  <c r="AS7347" i="5"/>
  <c r="AS7348" i="5"/>
  <c r="AS7349" i="5"/>
  <c r="AS7350" i="5"/>
  <c r="AS7351" i="5"/>
  <c r="AS7352" i="5"/>
  <c r="AS7353" i="5"/>
  <c r="AS7354" i="5"/>
  <c r="AS7355" i="5"/>
  <c r="AS7356" i="5"/>
  <c r="AS7357" i="5"/>
  <c r="AS7358" i="5"/>
  <c r="AS7359" i="5"/>
  <c r="AS7360" i="5"/>
  <c r="AS7361" i="5"/>
  <c r="AS7362" i="5"/>
  <c r="AS7363" i="5"/>
  <c r="AS7364" i="5"/>
  <c r="AS7365" i="5"/>
  <c r="AS7366" i="5"/>
  <c r="AS7367" i="5"/>
  <c r="AS7368" i="5"/>
  <c r="AS7369" i="5"/>
  <c r="AS7370" i="5"/>
  <c r="AS7371" i="5"/>
  <c r="AS7372" i="5"/>
  <c r="AS7373" i="5"/>
  <c r="AS7374" i="5"/>
  <c r="AS7375" i="5"/>
  <c r="AS7376" i="5"/>
  <c r="AS7377" i="5"/>
  <c r="AS7378" i="5"/>
  <c r="AS7379" i="5"/>
  <c r="AS7380" i="5"/>
  <c r="AS7381" i="5"/>
  <c r="AS7382" i="5"/>
  <c r="AS7383" i="5"/>
  <c r="AS7384" i="5"/>
  <c r="AS7385" i="5"/>
  <c r="AS7386" i="5"/>
  <c r="AS7387" i="5"/>
  <c r="AS7388" i="5"/>
  <c r="AS7389" i="5"/>
  <c r="AS7390" i="5"/>
  <c r="AS7391" i="5"/>
  <c r="AS7392" i="5"/>
  <c r="AS7393" i="5"/>
  <c r="AS7394" i="5"/>
  <c r="AS7395" i="5"/>
  <c r="AS7396" i="5"/>
  <c r="AS7397" i="5"/>
  <c r="AS7398" i="5"/>
  <c r="AS7399" i="5"/>
  <c r="AS7400" i="5"/>
  <c r="AS7401" i="5"/>
  <c r="AS7402" i="5"/>
  <c r="AS7403" i="5"/>
  <c r="AS7404" i="5"/>
  <c r="AS7405" i="5"/>
  <c r="AS7406" i="5"/>
  <c r="AS7407" i="5"/>
  <c r="AS7408" i="5"/>
  <c r="AS7409" i="5"/>
  <c r="AS7410" i="5"/>
  <c r="AS7411" i="5"/>
  <c r="AS7412" i="5"/>
  <c r="AS7413" i="5"/>
  <c r="AS7414" i="5"/>
  <c r="AS7415" i="5"/>
  <c r="AS7416" i="5"/>
  <c r="AS7417" i="5"/>
  <c r="AS7418" i="5"/>
  <c r="AS7419" i="5"/>
  <c r="AS7420" i="5"/>
  <c r="AS7421" i="5"/>
  <c r="AS7422" i="5"/>
  <c r="AS7423" i="5"/>
  <c r="AS7424" i="5"/>
  <c r="AS7425" i="5"/>
  <c r="AS7426" i="5"/>
  <c r="AS7427" i="5"/>
  <c r="AS7428" i="5"/>
  <c r="AS7429" i="5"/>
  <c r="AS7430" i="5"/>
  <c r="AS7431" i="5"/>
  <c r="AS7432" i="5"/>
  <c r="AS7433" i="5"/>
  <c r="AS7434" i="5"/>
  <c r="AS7435" i="5"/>
  <c r="AS7436" i="5"/>
  <c r="AS7437" i="5"/>
  <c r="AS7438" i="5"/>
  <c r="AS7439" i="5"/>
  <c r="AS7440" i="5"/>
  <c r="AS7441" i="5"/>
  <c r="AS7442" i="5"/>
  <c r="AS7443" i="5"/>
  <c r="AS7444" i="5"/>
  <c r="AS7445" i="5"/>
  <c r="AS7446" i="5"/>
  <c r="AS7447" i="5"/>
  <c r="AS7448" i="5"/>
  <c r="AS7449" i="5"/>
  <c r="AS7450" i="5"/>
  <c r="AS7451" i="5"/>
  <c r="AS7452" i="5"/>
  <c r="AS7453" i="5"/>
  <c r="AS7454" i="5"/>
  <c r="AS7455" i="5"/>
  <c r="AS7456" i="5"/>
  <c r="AS7457" i="5"/>
  <c r="AS7458" i="5"/>
  <c r="AS7459" i="5"/>
  <c r="AS7460" i="5"/>
  <c r="AS7461" i="5"/>
  <c r="AS7462" i="5"/>
  <c r="AS7463" i="5"/>
  <c r="AS7464" i="5"/>
  <c r="AS7465" i="5"/>
  <c r="AS7466" i="5"/>
  <c r="AS7467" i="5"/>
  <c r="AS7468" i="5"/>
  <c r="AS7469" i="5"/>
  <c r="AS7470" i="5"/>
  <c r="AS7471" i="5"/>
  <c r="AS7472" i="5"/>
  <c r="AS7473" i="5"/>
  <c r="AS7474" i="5"/>
  <c r="AS7475" i="5"/>
  <c r="AS7476" i="5"/>
  <c r="AS7477" i="5"/>
  <c r="AS7478" i="5"/>
  <c r="AS7479" i="5"/>
  <c r="AS7480" i="5"/>
  <c r="AS7481" i="5"/>
  <c r="AS7482" i="5"/>
  <c r="AS7483" i="5"/>
  <c r="AS7484" i="5"/>
  <c r="AS7485" i="5"/>
  <c r="AS7486" i="5"/>
  <c r="AS7487" i="5"/>
  <c r="AS7488" i="5"/>
  <c r="AS7489" i="5"/>
  <c r="AS7490" i="5"/>
  <c r="AS7491" i="5"/>
  <c r="AS7492" i="5"/>
  <c r="AS7493" i="5"/>
  <c r="AS7494" i="5"/>
  <c r="AS7495" i="5"/>
  <c r="AS7496" i="5"/>
  <c r="AS7497" i="5"/>
  <c r="AS7498" i="5"/>
  <c r="AS7499" i="5"/>
  <c r="AS7500" i="5"/>
  <c r="AS7501" i="5"/>
  <c r="AS7502" i="5"/>
  <c r="AS7503" i="5"/>
  <c r="AS7504" i="5"/>
  <c r="AS7505" i="5"/>
  <c r="AS7506" i="5"/>
  <c r="AS7507" i="5"/>
  <c r="AS7508" i="5"/>
  <c r="AS7509" i="5"/>
  <c r="AS7510" i="5"/>
  <c r="AS7511" i="5"/>
  <c r="AS7512" i="5"/>
  <c r="AS7513" i="5"/>
  <c r="AS7514" i="5"/>
  <c r="AS7515" i="5"/>
  <c r="AS7516" i="5"/>
  <c r="AS7517" i="5"/>
  <c r="AS7518" i="5"/>
  <c r="AS7519" i="5"/>
  <c r="AS7520" i="5"/>
  <c r="AS7521" i="5"/>
  <c r="AS7522" i="5"/>
  <c r="AS7523" i="5"/>
  <c r="AS7524" i="5"/>
  <c r="AS7525" i="5"/>
  <c r="AS7526" i="5"/>
  <c r="AS7527" i="5"/>
  <c r="AS7528" i="5"/>
  <c r="AS7529" i="5"/>
  <c r="AS7530" i="5"/>
  <c r="AS7531" i="5"/>
  <c r="AS7532" i="5"/>
  <c r="AS7533" i="5"/>
  <c r="AS7534" i="5"/>
  <c r="AS7535" i="5"/>
  <c r="AS7536" i="5"/>
  <c r="AS7537" i="5"/>
  <c r="AS7538" i="5"/>
  <c r="AS7539" i="5"/>
  <c r="AS7540" i="5"/>
  <c r="AS7541" i="5"/>
  <c r="AS7542" i="5"/>
  <c r="AS7543" i="5"/>
  <c r="AS7544" i="5"/>
  <c r="AS7545" i="5"/>
  <c r="AS7546" i="5"/>
  <c r="AS7547" i="5"/>
  <c r="AS7548" i="5"/>
  <c r="AS7549" i="5"/>
  <c r="AS7550" i="5"/>
  <c r="AS7551" i="5"/>
  <c r="AS7552" i="5"/>
  <c r="AS7553" i="5"/>
  <c r="AS7554" i="5"/>
  <c r="AS7555" i="5"/>
  <c r="AS7556" i="5"/>
  <c r="AS7557" i="5"/>
  <c r="AS7558" i="5"/>
  <c r="AS7559" i="5"/>
  <c r="AS7560" i="5"/>
  <c r="AS7561" i="5"/>
  <c r="AS7562" i="5"/>
  <c r="AS7563" i="5"/>
  <c r="AS7564" i="5"/>
  <c r="AS7565" i="5"/>
  <c r="AS7566" i="5"/>
  <c r="AS7567" i="5"/>
  <c r="AS7568" i="5"/>
  <c r="AS7569" i="5"/>
  <c r="AS7570" i="5"/>
  <c r="AS7571" i="5"/>
  <c r="AS7572" i="5"/>
  <c r="AS7573" i="5"/>
  <c r="AS7574" i="5"/>
  <c r="AS7575" i="5"/>
  <c r="AS7576" i="5"/>
  <c r="AS7577" i="5"/>
  <c r="AS7578" i="5"/>
  <c r="AS7579" i="5"/>
  <c r="AS7580" i="5"/>
  <c r="AS7581" i="5"/>
  <c r="AS7582" i="5"/>
  <c r="AS7583" i="5"/>
  <c r="AS7584" i="5"/>
  <c r="AS7585" i="5"/>
  <c r="AS7586" i="5"/>
  <c r="AS7587" i="5"/>
  <c r="AS7588" i="5"/>
  <c r="AS7589" i="5"/>
  <c r="AS7590" i="5"/>
  <c r="AS7591" i="5"/>
  <c r="AS7592" i="5"/>
  <c r="AS7593" i="5"/>
  <c r="AS7594" i="5"/>
  <c r="AS7595" i="5"/>
  <c r="AS7596" i="5"/>
  <c r="AS7597" i="5"/>
  <c r="AS7598" i="5"/>
  <c r="AS7599" i="5"/>
  <c r="AS7600" i="5"/>
  <c r="AS7601" i="5"/>
  <c r="AS7602" i="5"/>
  <c r="AS7603" i="5"/>
  <c r="AS7604" i="5"/>
  <c r="AS7605" i="5"/>
  <c r="AS7606" i="5"/>
  <c r="AS7607" i="5"/>
  <c r="AS7608" i="5"/>
  <c r="AS7609" i="5"/>
  <c r="AS7610" i="5"/>
  <c r="AS7611" i="5"/>
  <c r="AS7612" i="5"/>
  <c r="AS7613" i="5"/>
  <c r="AS7614" i="5"/>
  <c r="AS7615" i="5"/>
  <c r="AS7616" i="5"/>
  <c r="AS7617" i="5"/>
  <c r="AS7618" i="5"/>
  <c r="AS7619" i="5"/>
  <c r="AS7620" i="5"/>
  <c r="AS7621" i="5"/>
  <c r="AS7622" i="5"/>
  <c r="AS7623" i="5"/>
  <c r="AS7624" i="5"/>
  <c r="AS7625" i="5"/>
  <c r="AS7626" i="5"/>
  <c r="AS7627" i="5"/>
  <c r="AS7628" i="5"/>
  <c r="AS7629" i="5"/>
  <c r="AS7630" i="5"/>
  <c r="AS7631" i="5"/>
  <c r="AS7632" i="5"/>
  <c r="AS7633" i="5"/>
  <c r="AS7634" i="5"/>
  <c r="AS7635" i="5"/>
  <c r="AS7636" i="5"/>
  <c r="AS7637" i="5"/>
  <c r="AS7638" i="5"/>
  <c r="AS7639" i="5"/>
  <c r="AS7640" i="5"/>
  <c r="AS7641" i="5"/>
  <c r="AS7642" i="5"/>
  <c r="AS7643" i="5"/>
  <c r="AS7644" i="5"/>
  <c r="AS7645" i="5"/>
  <c r="AS7646" i="5"/>
  <c r="AS7647" i="5"/>
  <c r="AS7648" i="5"/>
  <c r="AS7649" i="5"/>
  <c r="AS7650" i="5"/>
  <c r="AS7651" i="5"/>
  <c r="AS7652" i="5"/>
  <c r="AS7653" i="5"/>
  <c r="AS7654" i="5"/>
  <c r="AS7655" i="5"/>
  <c r="AS7656" i="5"/>
  <c r="AS7657" i="5"/>
  <c r="AS7658" i="5"/>
  <c r="AS7659" i="5"/>
  <c r="AS7660" i="5"/>
  <c r="AS7661" i="5"/>
  <c r="AS7662" i="5"/>
  <c r="AS7663" i="5"/>
  <c r="AS7664" i="5"/>
  <c r="AS7665" i="5"/>
  <c r="AS7666" i="5"/>
  <c r="AS7667" i="5"/>
  <c r="AS7668" i="5"/>
  <c r="AS7669" i="5"/>
  <c r="AS7670" i="5"/>
  <c r="AS7671" i="5"/>
  <c r="AS7672" i="5"/>
  <c r="AS7673" i="5"/>
  <c r="AS7674" i="5"/>
  <c r="AS7675" i="5"/>
  <c r="AS7676" i="5"/>
  <c r="AS7677" i="5"/>
  <c r="AS7678" i="5"/>
  <c r="AS7679" i="5"/>
  <c r="AS7680" i="5"/>
  <c r="AS7681" i="5"/>
  <c r="AS7682" i="5"/>
  <c r="AS7683" i="5"/>
  <c r="AS7684" i="5"/>
  <c r="AS7685" i="5"/>
  <c r="AS7686" i="5"/>
  <c r="AS7687" i="5"/>
  <c r="AS7688" i="5"/>
  <c r="AS7689" i="5"/>
  <c r="AS7690" i="5"/>
  <c r="AS7691" i="5"/>
  <c r="AS7692" i="5"/>
  <c r="AS7693" i="5"/>
  <c r="AS7694" i="5"/>
  <c r="AS7695" i="5"/>
  <c r="AS7696" i="5"/>
  <c r="AS7697" i="5"/>
  <c r="AS7698" i="5"/>
  <c r="AS7699" i="5"/>
  <c r="AS7700" i="5"/>
  <c r="AS7701" i="5"/>
  <c r="AS7702" i="5"/>
  <c r="AS7703" i="5"/>
  <c r="AS7704" i="5"/>
  <c r="AS7705" i="5"/>
  <c r="AS7706" i="5"/>
  <c r="AS7707" i="5"/>
  <c r="AS7708" i="5"/>
  <c r="AS7709" i="5"/>
  <c r="AS7710" i="5"/>
  <c r="AS7711" i="5"/>
  <c r="AS7712" i="5"/>
  <c r="AS7713" i="5"/>
  <c r="AS7714" i="5"/>
  <c r="AS7715" i="5"/>
  <c r="AS7716" i="5"/>
  <c r="AS7717" i="5"/>
  <c r="AS7718" i="5"/>
  <c r="AS7719" i="5"/>
  <c r="AS7720" i="5"/>
  <c r="AS7721" i="5"/>
  <c r="AS7722" i="5"/>
  <c r="AS7723" i="5"/>
  <c r="AS7724" i="5"/>
  <c r="AS7725" i="5"/>
  <c r="AS7726" i="5"/>
  <c r="AS7727" i="5"/>
  <c r="AS7728" i="5"/>
  <c r="AS7729" i="5"/>
  <c r="AS7730" i="5"/>
  <c r="AS7731" i="5"/>
  <c r="AS7732" i="5"/>
  <c r="AS7733" i="5"/>
  <c r="AS7734" i="5"/>
  <c r="AS7735" i="5"/>
  <c r="AS7736" i="5"/>
  <c r="AS7737" i="5"/>
  <c r="AS7738" i="5"/>
  <c r="AS7739" i="5"/>
  <c r="AS7740" i="5"/>
  <c r="AS7741" i="5"/>
  <c r="AS7742" i="5"/>
  <c r="AS7743" i="5"/>
  <c r="AS7744" i="5"/>
  <c r="AS7745" i="5"/>
  <c r="AS7746" i="5"/>
  <c r="AS7747" i="5"/>
  <c r="AS7748" i="5"/>
  <c r="AS7749" i="5"/>
  <c r="AS7750" i="5"/>
  <c r="AS7751" i="5"/>
  <c r="AS7752" i="5"/>
  <c r="AS7753" i="5"/>
  <c r="AS7754" i="5"/>
  <c r="AS7755" i="5"/>
  <c r="AS7756" i="5"/>
  <c r="AS7757" i="5"/>
  <c r="AS7758" i="5"/>
  <c r="AS7759" i="5"/>
  <c r="AS7760" i="5"/>
  <c r="AS7761" i="5"/>
  <c r="AS7762" i="5"/>
  <c r="AS7763" i="5"/>
  <c r="AS7764" i="5"/>
  <c r="AS7765" i="5"/>
  <c r="AS7766" i="5"/>
  <c r="AS7767" i="5"/>
  <c r="AS7768" i="5"/>
  <c r="AS7769" i="5"/>
  <c r="AS7770" i="5"/>
  <c r="AS7771" i="5"/>
  <c r="AS7772" i="5"/>
  <c r="AS7773" i="5"/>
  <c r="AS7774" i="5"/>
  <c r="AS7775" i="5"/>
  <c r="AS7776" i="5"/>
  <c r="AS7777" i="5"/>
  <c r="AS7778" i="5"/>
  <c r="AS7779" i="5"/>
  <c r="AS7780" i="5"/>
  <c r="AS7781" i="5"/>
  <c r="AS7782" i="5"/>
  <c r="AS7783" i="5"/>
  <c r="AS7784" i="5"/>
  <c r="AS7785" i="5"/>
  <c r="AS7786" i="5"/>
  <c r="AS7787" i="5"/>
  <c r="AS7788" i="5"/>
  <c r="AS7789" i="5"/>
  <c r="AS7790" i="5"/>
  <c r="AS7791" i="5"/>
  <c r="AS7792" i="5"/>
  <c r="AS7793" i="5"/>
  <c r="AS7794" i="5"/>
  <c r="AS7795" i="5"/>
  <c r="AS7796" i="5"/>
  <c r="AS7797" i="5"/>
  <c r="AS7798" i="5"/>
  <c r="AS7799" i="5"/>
  <c r="AS7800" i="5"/>
  <c r="AS7801" i="5"/>
  <c r="AS7802" i="5"/>
  <c r="AS7803" i="5"/>
  <c r="AS7804" i="5"/>
  <c r="AS7805" i="5"/>
  <c r="AS7806" i="5"/>
  <c r="AS7807" i="5"/>
  <c r="AS7808" i="5"/>
  <c r="AS7809" i="5"/>
  <c r="AS7810" i="5"/>
  <c r="AS7811" i="5"/>
  <c r="AS7812" i="5"/>
  <c r="AS7813" i="5"/>
  <c r="AS7814" i="5"/>
  <c r="AS7815" i="5"/>
  <c r="AS7816" i="5"/>
  <c r="AS7817" i="5"/>
  <c r="AS7818" i="5"/>
  <c r="AS7819" i="5"/>
  <c r="AS7820" i="5"/>
  <c r="AS7821" i="5"/>
  <c r="AS7822" i="5"/>
  <c r="AS7823" i="5"/>
  <c r="AS7824" i="5"/>
  <c r="AS7825" i="5"/>
  <c r="AS7826" i="5"/>
  <c r="AS7827" i="5"/>
  <c r="AS7828" i="5"/>
  <c r="AS7829" i="5"/>
  <c r="AS7830" i="5"/>
  <c r="AS7831" i="5"/>
  <c r="AS7832" i="5"/>
  <c r="AS7833" i="5"/>
  <c r="AS7834" i="5"/>
  <c r="AS7835" i="5"/>
  <c r="AS7836" i="5"/>
  <c r="AS7837" i="5"/>
  <c r="AS7838" i="5"/>
  <c r="AS7839" i="5"/>
  <c r="AS7840" i="5"/>
  <c r="AS7841" i="5"/>
  <c r="AS7842" i="5"/>
  <c r="AS7843" i="5"/>
  <c r="AS7844" i="5"/>
  <c r="AS7845" i="5"/>
  <c r="AS7846" i="5"/>
  <c r="AS7847" i="5"/>
  <c r="AS7848" i="5"/>
  <c r="AS7849" i="5"/>
  <c r="AS7850" i="5"/>
  <c r="AS7851" i="5"/>
  <c r="AS7852" i="5"/>
  <c r="AS7853" i="5"/>
  <c r="AS7854" i="5"/>
  <c r="AS7855" i="5"/>
  <c r="AS7856" i="5"/>
  <c r="AS7857" i="5"/>
  <c r="AS7858" i="5"/>
  <c r="AS7859" i="5"/>
  <c r="AS7860" i="5"/>
  <c r="AS7861" i="5"/>
  <c r="AS7862" i="5"/>
  <c r="AS7863" i="5"/>
  <c r="AS7864" i="5"/>
  <c r="AS7865" i="5"/>
  <c r="AS7866" i="5"/>
  <c r="AS7867" i="5"/>
  <c r="AS7868" i="5"/>
  <c r="AS7869" i="5"/>
  <c r="AS7870" i="5"/>
  <c r="AS7871" i="5"/>
  <c r="AS7872" i="5"/>
  <c r="AS7873" i="5"/>
  <c r="AS7874" i="5"/>
  <c r="AS7875" i="5"/>
  <c r="AS7876" i="5"/>
  <c r="AS7877" i="5"/>
  <c r="AS7878" i="5"/>
  <c r="AS7879" i="5"/>
  <c r="AS7880" i="5"/>
  <c r="AS7881" i="5"/>
  <c r="AS7882" i="5"/>
  <c r="AS7883" i="5"/>
  <c r="AS7884" i="5"/>
  <c r="AS7885" i="5"/>
  <c r="AS7886" i="5"/>
  <c r="AS7887" i="5"/>
  <c r="AS7888" i="5"/>
  <c r="AS7889" i="5"/>
  <c r="AS7890" i="5"/>
  <c r="AS7891" i="5"/>
  <c r="AS7892" i="5"/>
  <c r="AS7893" i="5"/>
  <c r="AS7894" i="5"/>
  <c r="AS7895" i="5"/>
  <c r="AS7896" i="5"/>
  <c r="AS7897" i="5"/>
  <c r="AS7898" i="5"/>
  <c r="AS7899" i="5"/>
  <c r="AS7900" i="5"/>
  <c r="AS7901" i="5"/>
  <c r="AS7902" i="5"/>
  <c r="AS7903" i="5"/>
  <c r="AS7904" i="5"/>
  <c r="AS7905" i="5"/>
  <c r="AS7906" i="5"/>
  <c r="AS7907" i="5"/>
  <c r="AS7908" i="5"/>
  <c r="AS7909" i="5"/>
  <c r="AS7910" i="5"/>
  <c r="AS7911" i="5"/>
  <c r="AS7912" i="5"/>
  <c r="AS7913" i="5"/>
  <c r="AS7914" i="5"/>
  <c r="AS7915" i="5"/>
  <c r="AS7916" i="5"/>
  <c r="AS7917" i="5"/>
  <c r="AS7918" i="5"/>
  <c r="AS7919" i="5"/>
  <c r="AS7920" i="5"/>
  <c r="AS7921" i="5"/>
  <c r="AS7922" i="5"/>
  <c r="AS7923" i="5"/>
  <c r="AS7924" i="5"/>
  <c r="AS7925" i="5"/>
  <c r="AS7926" i="5"/>
  <c r="AS7927" i="5"/>
  <c r="AS7928" i="5"/>
  <c r="AS7929" i="5"/>
  <c r="AS7930" i="5"/>
  <c r="AS7931" i="5"/>
  <c r="AS7932" i="5"/>
  <c r="AS7933" i="5"/>
  <c r="AS7934" i="5"/>
  <c r="AS7935" i="5"/>
  <c r="AS7936" i="5"/>
  <c r="AS7937" i="5"/>
  <c r="AS7938" i="5"/>
  <c r="AS7939" i="5"/>
  <c r="AS7940" i="5"/>
  <c r="AS7941" i="5"/>
  <c r="AS7942" i="5"/>
  <c r="AS7943" i="5"/>
  <c r="AS7944" i="5"/>
  <c r="AS7945" i="5"/>
  <c r="AS7946" i="5"/>
  <c r="AS7947" i="5"/>
  <c r="AS7948" i="5"/>
  <c r="AS7949" i="5"/>
  <c r="AS7950" i="5"/>
  <c r="AS7951" i="5"/>
  <c r="AS7952" i="5"/>
  <c r="AS7953" i="5"/>
  <c r="AS7954" i="5"/>
  <c r="AS7955" i="5"/>
  <c r="AS7956" i="5"/>
  <c r="AS7957" i="5"/>
  <c r="AS7958" i="5"/>
  <c r="AS7959" i="5"/>
  <c r="AS7960" i="5"/>
  <c r="AS7961" i="5"/>
  <c r="AS7962" i="5"/>
  <c r="AS7963" i="5"/>
  <c r="AS7964" i="5"/>
  <c r="AS7965" i="5"/>
  <c r="AS7966" i="5"/>
  <c r="AS7967" i="5"/>
  <c r="AS7968" i="5"/>
  <c r="AS7969" i="5"/>
  <c r="AS7970" i="5"/>
  <c r="AS7971" i="5"/>
  <c r="AS7972" i="5"/>
  <c r="AS7973" i="5"/>
  <c r="AS7974" i="5"/>
  <c r="AS7975" i="5"/>
  <c r="AS7976" i="5"/>
  <c r="AS7977" i="5"/>
  <c r="AS7978" i="5"/>
  <c r="AS7979" i="5"/>
  <c r="AS7980" i="5"/>
  <c r="AS7981" i="5"/>
  <c r="AS7982" i="5"/>
  <c r="AS7983" i="5"/>
  <c r="AS7984" i="5"/>
  <c r="AS7985" i="5"/>
  <c r="AS7986" i="5"/>
  <c r="AS7987" i="5"/>
  <c r="AS7988" i="5"/>
  <c r="AS7989" i="5"/>
  <c r="AS7990" i="5"/>
  <c r="AS7991" i="5"/>
  <c r="AS7992" i="5"/>
  <c r="AS7993" i="5"/>
  <c r="AS7994" i="5"/>
  <c r="AS7995" i="5"/>
  <c r="AS7996" i="5"/>
  <c r="AS7997" i="5"/>
  <c r="AS7998" i="5"/>
  <c r="AS7999" i="5"/>
  <c r="AS8000" i="5"/>
  <c r="AS8001" i="5"/>
  <c r="AS8002" i="5"/>
  <c r="AS8003" i="5"/>
  <c r="AS8004" i="5"/>
  <c r="AS8005" i="5"/>
  <c r="AS8006" i="5"/>
  <c r="AS8007" i="5"/>
  <c r="AS8008" i="5"/>
  <c r="AS8009" i="5"/>
  <c r="AS8010" i="5"/>
  <c r="AS8011" i="5"/>
  <c r="AS8012" i="5"/>
  <c r="AS8013" i="5"/>
  <c r="AS8014" i="5"/>
  <c r="AS8015" i="5"/>
  <c r="AS8016" i="5"/>
  <c r="AS8017" i="5"/>
  <c r="AS8018" i="5"/>
  <c r="AS8019" i="5"/>
  <c r="AS8020" i="5"/>
  <c r="AS8021" i="5"/>
  <c r="AS8022" i="5"/>
  <c r="AS8023" i="5"/>
  <c r="AS8024" i="5"/>
  <c r="AS8025" i="5"/>
  <c r="AS8026" i="5"/>
  <c r="AS8027" i="5"/>
  <c r="AS8028" i="5"/>
  <c r="AS8029" i="5"/>
  <c r="AS8030" i="5"/>
  <c r="AS8031" i="5"/>
  <c r="AS8032" i="5"/>
  <c r="AS8033" i="5"/>
  <c r="AS8034" i="5"/>
  <c r="AS8035" i="5"/>
  <c r="AS8036" i="5"/>
  <c r="AS8037" i="5"/>
  <c r="AS8038" i="5"/>
  <c r="AS8039" i="5"/>
  <c r="AS8040" i="5"/>
  <c r="AS8041" i="5"/>
  <c r="AS8042" i="5"/>
  <c r="AS8043" i="5"/>
  <c r="AS8044" i="5"/>
  <c r="AS8045" i="5"/>
  <c r="AS8046" i="5"/>
  <c r="AS8047" i="5"/>
  <c r="AS8048" i="5"/>
  <c r="AS8049" i="5"/>
  <c r="AS8050" i="5"/>
  <c r="AS8051" i="5"/>
  <c r="AS8052" i="5"/>
  <c r="AS8053" i="5"/>
  <c r="AS8054" i="5"/>
  <c r="AS8055" i="5"/>
  <c r="AS8056" i="5"/>
  <c r="AS8057" i="5"/>
  <c r="AS8058" i="5"/>
  <c r="AS8059" i="5"/>
  <c r="AS8060" i="5"/>
  <c r="AS8061" i="5"/>
  <c r="AS8062" i="5"/>
  <c r="AS8063" i="5"/>
  <c r="AS8064" i="5"/>
  <c r="AS8065" i="5"/>
  <c r="AS8066" i="5"/>
  <c r="AS8067" i="5"/>
  <c r="AS8068" i="5"/>
  <c r="AS8069" i="5"/>
  <c r="AS8070" i="5"/>
  <c r="AS8071" i="5"/>
  <c r="AS8072" i="5"/>
  <c r="AS8073" i="5"/>
  <c r="AS8074" i="5"/>
  <c r="AS8075" i="5"/>
  <c r="AS8076" i="5"/>
  <c r="AS8077" i="5"/>
  <c r="AS8078" i="5"/>
  <c r="AS8079" i="5"/>
  <c r="AS8080" i="5"/>
  <c r="AS8081" i="5"/>
  <c r="AS8082" i="5"/>
  <c r="AS8083" i="5"/>
  <c r="AS8084" i="5"/>
  <c r="AS8085" i="5"/>
  <c r="AS8086" i="5"/>
  <c r="AS8087" i="5"/>
  <c r="AS8088" i="5"/>
  <c r="AS8089" i="5"/>
  <c r="AS8090" i="5"/>
  <c r="AS8091" i="5"/>
  <c r="AS8092" i="5"/>
  <c r="AS8093" i="5"/>
  <c r="AS8094" i="5"/>
  <c r="AS8095" i="5"/>
  <c r="AS8096" i="5"/>
  <c r="AS8097" i="5"/>
  <c r="AS8098" i="5"/>
  <c r="AS8099" i="5"/>
  <c r="AS8100" i="5"/>
  <c r="AS8101" i="5"/>
  <c r="AS8102" i="5"/>
  <c r="AS8103" i="5"/>
  <c r="AS8104" i="5"/>
  <c r="AS8105" i="5"/>
  <c r="AS8106" i="5"/>
  <c r="AS8107" i="5"/>
  <c r="AS8108" i="5"/>
  <c r="AS8109" i="5"/>
  <c r="AS8110" i="5"/>
  <c r="AS8111" i="5"/>
  <c r="AS8112" i="5"/>
  <c r="AS8113" i="5"/>
  <c r="AS8114" i="5"/>
  <c r="AS8115" i="5"/>
  <c r="AS8116" i="5"/>
  <c r="AS8117" i="5"/>
  <c r="AS8118" i="5"/>
  <c r="AS8119" i="5"/>
  <c r="AS8120" i="5"/>
  <c r="AS8121" i="5"/>
  <c r="AS8122" i="5"/>
  <c r="AS8123" i="5"/>
  <c r="AS8124" i="5"/>
  <c r="AS8125" i="5"/>
  <c r="AS8126" i="5"/>
  <c r="AS8127" i="5"/>
  <c r="AS8128" i="5"/>
  <c r="AS8129" i="5"/>
  <c r="AS8130" i="5"/>
  <c r="AS8131" i="5"/>
  <c r="AS8132" i="5"/>
  <c r="AS8133" i="5"/>
  <c r="AS8134" i="5"/>
  <c r="AS8135" i="5"/>
  <c r="AS8136" i="5"/>
  <c r="AS8137" i="5"/>
  <c r="AS8138" i="5"/>
  <c r="AS8139" i="5"/>
  <c r="AS8140" i="5"/>
  <c r="AS8141" i="5"/>
  <c r="AS8142" i="5"/>
  <c r="AS8143" i="5"/>
  <c r="AS8144" i="5"/>
  <c r="AS8145" i="5"/>
  <c r="AS8146" i="5"/>
  <c r="AS8147" i="5"/>
  <c r="AS8148" i="5"/>
  <c r="AS8149" i="5"/>
  <c r="AS8150" i="5"/>
  <c r="AS8151" i="5"/>
  <c r="AS8152" i="5"/>
  <c r="AS8153" i="5"/>
  <c r="AS8154" i="5"/>
  <c r="AS8155" i="5"/>
  <c r="AS8156" i="5"/>
  <c r="AS8157" i="5"/>
  <c r="AS8158" i="5"/>
  <c r="AS8159" i="5"/>
  <c r="AS8160" i="5"/>
  <c r="AS8161" i="5"/>
  <c r="AS8162" i="5"/>
  <c r="AS8163" i="5"/>
  <c r="AS8164" i="5"/>
  <c r="AS8165" i="5"/>
  <c r="AS8166" i="5"/>
  <c r="AS8167" i="5"/>
  <c r="AS8168" i="5"/>
  <c r="AS8169" i="5"/>
  <c r="AS8170" i="5"/>
  <c r="AS8171" i="5"/>
  <c r="AS8172" i="5"/>
  <c r="AS8173" i="5"/>
  <c r="AS8174" i="5"/>
  <c r="AS8175" i="5"/>
  <c r="AS8176" i="5"/>
  <c r="AS8177" i="5"/>
  <c r="AS8178" i="5"/>
  <c r="AS8179" i="5"/>
  <c r="AS8180" i="5"/>
  <c r="AS8181" i="5"/>
  <c r="AS8182" i="5"/>
  <c r="AS8183" i="5"/>
  <c r="AS8184" i="5"/>
  <c r="AS8185" i="5"/>
  <c r="AS8186" i="5"/>
  <c r="AS8187" i="5"/>
  <c r="AS8188" i="5"/>
  <c r="AS8189" i="5"/>
  <c r="AS8190" i="5"/>
  <c r="AS8191" i="5"/>
  <c r="AS8192" i="5"/>
  <c r="AS8193" i="5"/>
  <c r="AS8194" i="5"/>
  <c r="AS8195" i="5"/>
  <c r="AS8196" i="5"/>
  <c r="AS8197" i="5"/>
  <c r="AS8198" i="5"/>
  <c r="AS8199" i="5"/>
  <c r="AS8200" i="5"/>
  <c r="AS8201" i="5"/>
  <c r="AS8202" i="5"/>
  <c r="AS8203" i="5"/>
  <c r="AS8204" i="5"/>
  <c r="AS8205" i="5"/>
  <c r="AS8206" i="5"/>
  <c r="AS8207" i="5"/>
  <c r="AS8208" i="5"/>
  <c r="AS8209" i="5"/>
  <c r="AS8210" i="5"/>
  <c r="AS8211" i="5"/>
  <c r="AS8212" i="5"/>
  <c r="AS8213" i="5"/>
  <c r="AS8214" i="5"/>
  <c r="AS8215" i="5"/>
  <c r="AS8216" i="5"/>
  <c r="AS8217" i="5"/>
  <c r="AS8218" i="5"/>
  <c r="AS8219" i="5"/>
  <c r="AS8220" i="5"/>
  <c r="AS8221" i="5"/>
  <c r="AS8222" i="5"/>
  <c r="AS8223" i="5"/>
  <c r="AS8224" i="5"/>
  <c r="AS8225" i="5"/>
  <c r="AS8226" i="5"/>
  <c r="AS8227" i="5"/>
  <c r="AS8228" i="5"/>
  <c r="AS8229" i="5"/>
  <c r="AS8230" i="5"/>
  <c r="AS8231" i="5"/>
  <c r="AS8232" i="5"/>
  <c r="AS8233" i="5"/>
  <c r="AS8234" i="5"/>
  <c r="AS8235" i="5"/>
  <c r="AS8236" i="5"/>
  <c r="AS8237" i="5"/>
  <c r="AS8238" i="5"/>
  <c r="AS8239" i="5"/>
  <c r="AS8240" i="5"/>
  <c r="AS8241" i="5"/>
  <c r="AS8242" i="5"/>
  <c r="AS8243" i="5"/>
  <c r="AS8244" i="5"/>
  <c r="AS8245" i="5"/>
  <c r="AS8246" i="5"/>
  <c r="AS8247" i="5"/>
  <c r="AS8248" i="5"/>
  <c r="AS8249" i="5"/>
  <c r="AS8250" i="5"/>
  <c r="AS8251" i="5"/>
  <c r="AS8252" i="5"/>
  <c r="AS8253" i="5"/>
  <c r="AS8254" i="5"/>
  <c r="AS8255" i="5"/>
  <c r="AS8256" i="5"/>
  <c r="AS8257" i="5"/>
  <c r="AS8258" i="5"/>
  <c r="AS8259" i="5"/>
  <c r="AS8260" i="5"/>
  <c r="AS8261" i="5"/>
  <c r="AS8262" i="5"/>
  <c r="AS8263" i="5"/>
  <c r="AS8264" i="5"/>
  <c r="AS8265" i="5"/>
  <c r="AS8266" i="5"/>
  <c r="AS8267" i="5"/>
  <c r="AS8268" i="5"/>
  <c r="AS8269" i="5"/>
  <c r="AS8270" i="5"/>
  <c r="AS8271" i="5"/>
  <c r="AS8272" i="5"/>
  <c r="AS8273" i="5"/>
  <c r="AS8274" i="5"/>
  <c r="AS8275" i="5"/>
  <c r="AS8276" i="5"/>
  <c r="AS8277" i="5"/>
  <c r="AS8278" i="5"/>
  <c r="AS8279" i="5"/>
  <c r="AS8280" i="5"/>
  <c r="AS8281" i="5"/>
  <c r="AS8282" i="5"/>
  <c r="AS8283" i="5"/>
  <c r="AS8284" i="5"/>
  <c r="AS8285" i="5"/>
  <c r="AS8286" i="5"/>
  <c r="AS8287" i="5"/>
  <c r="AS8288" i="5"/>
  <c r="AS8289" i="5"/>
  <c r="AS8290" i="5"/>
  <c r="AS8291" i="5"/>
  <c r="AS8292" i="5"/>
  <c r="AS8293" i="5"/>
  <c r="AS8294" i="5"/>
  <c r="AS8295" i="5"/>
  <c r="AS8296" i="5"/>
  <c r="AS8297" i="5"/>
  <c r="AS8298" i="5"/>
  <c r="AS8299" i="5"/>
  <c r="AS8300" i="5"/>
  <c r="AS8301" i="5"/>
  <c r="AS8302" i="5"/>
  <c r="AS8303" i="5"/>
  <c r="AS8304" i="5"/>
  <c r="AS8305" i="5"/>
  <c r="AS8306" i="5"/>
  <c r="AS8307" i="5"/>
  <c r="AS8308" i="5"/>
  <c r="AS8309" i="5"/>
  <c r="AS8310" i="5"/>
  <c r="AS8311" i="5"/>
  <c r="AS8312" i="5"/>
  <c r="AS8313" i="5"/>
  <c r="AS8314" i="5"/>
  <c r="AS8315" i="5"/>
  <c r="AS8316" i="5"/>
  <c r="AS8317" i="5"/>
  <c r="AS8318" i="5"/>
  <c r="AS8319" i="5"/>
  <c r="AS8320" i="5"/>
  <c r="AS8321" i="5"/>
  <c r="AS8322" i="5"/>
  <c r="AS8323" i="5"/>
  <c r="AS8324" i="5"/>
  <c r="AS8325" i="5"/>
  <c r="AS8326" i="5"/>
  <c r="AS8327" i="5"/>
  <c r="AS8328" i="5"/>
  <c r="AS8329" i="5"/>
  <c r="AS8330" i="5"/>
  <c r="AS8331" i="5"/>
  <c r="AS8332" i="5"/>
  <c r="AS8333" i="5"/>
  <c r="AS8334" i="5"/>
  <c r="AS8335" i="5"/>
  <c r="AS8336" i="5"/>
  <c r="AS8337" i="5"/>
  <c r="AS8338" i="5"/>
  <c r="AS8339" i="5"/>
  <c r="AS8340" i="5"/>
  <c r="AS8341" i="5"/>
  <c r="AS8342" i="5"/>
  <c r="AS8343" i="5"/>
  <c r="AS8344" i="5"/>
  <c r="AS8345" i="5"/>
  <c r="AS8346" i="5"/>
  <c r="AS8347" i="5"/>
  <c r="AS8348" i="5"/>
  <c r="AS8349" i="5"/>
  <c r="AS8350" i="5"/>
  <c r="AS8351" i="5"/>
  <c r="AS8352" i="5"/>
  <c r="AS8353" i="5"/>
  <c r="AS8354" i="5"/>
  <c r="AS8355" i="5"/>
  <c r="AS8356" i="5"/>
  <c r="AS8357" i="5"/>
  <c r="AS8358" i="5"/>
  <c r="AS8359" i="5"/>
  <c r="AS8360" i="5"/>
  <c r="AS8361" i="5"/>
  <c r="AS8362" i="5"/>
  <c r="AS8363" i="5"/>
  <c r="AS8364" i="5"/>
  <c r="AS8365" i="5"/>
  <c r="AS8366" i="5"/>
  <c r="AS8367" i="5"/>
  <c r="AS8368" i="5"/>
  <c r="AS8369" i="5"/>
  <c r="AS8370" i="5"/>
  <c r="AS8371" i="5"/>
  <c r="AS8372" i="5"/>
  <c r="AS8373" i="5"/>
  <c r="AS8374" i="5"/>
  <c r="AS8375" i="5"/>
  <c r="AS8376" i="5"/>
  <c r="AS8377" i="5"/>
  <c r="AS8378" i="5"/>
  <c r="AS8379" i="5"/>
  <c r="AS8380" i="5"/>
  <c r="AS8381" i="5"/>
  <c r="AS8382" i="5"/>
  <c r="AS8383" i="5"/>
  <c r="AS8384" i="5"/>
  <c r="AS8385" i="5"/>
  <c r="AS8386" i="5"/>
  <c r="AS8387" i="5"/>
  <c r="AS8388" i="5"/>
  <c r="AS8389" i="5"/>
  <c r="AS8390" i="5"/>
  <c r="AS8391" i="5"/>
  <c r="AS8392" i="5"/>
  <c r="AS8393" i="5"/>
  <c r="AS8394" i="5"/>
  <c r="AS8395" i="5"/>
  <c r="AS8396" i="5"/>
  <c r="AS8397" i="5"/>
  <c r="AS8398" i="5"/>
  <c r="AS8399" i="5"/>
  <c r="AS8400" i="5"/>
  <c r="AS8401" i="5"/>
  <c r="AS8402" i="5"/>
  <c r="AS8403" i="5"/>
  <c r="AS8404" i="5"/>
  <c r="AS8405" i="5"/>
  <c r="AS8406" i="5"/>
  <c r="AS8407" i="5"/>
  <c r="AS8408" i="5"/>
  <c r="AS8409" i="5"/>
  <c r="AS8410" i="5"/>
  <c r="AS8411" i="5"/>
  <c r="AS8412" i="5"/>
  <c r="AS8413" i="5"/>
  <c r="AS8414" i="5"/>
  <c r="AS8415" i="5"/>
  <c r="AS8416" i="5"/>
  <c r="AS8417" i="5"/>
  <c r="AS8418" i="5"/>
  <c r="AS8419" i="5"/>
  <c r="AS8420" i="5"/>
  <c r="AS8421" i="5"/>
  <c r="AS8422" i="5"/>
  <c r="AS8423" i="5"/>
  <c r="AS8424" i="5"/>
  <c r="AS8425" i="5"/>
  <c r="AS8426" i="5"/>
  <c r="AS8427" i="5"/>
  <c r="AS8428" i="5"/>
  <c r="AS8429" i="5"/>
  <c r="AS8430" i="5"/>
  <c r="AS8431" i="5"/>
  <c r="AS8432" i="5"/>
  <c r="AS8433" i="5"/>
  <c r="AS8434" i="5"/>
  <c r="AS8435" i="5"/>
  <c r="AS8436" i="5"/>
  <c r="AS8437" i="5"/>
  <c r="AS8438" i="5"/>
  <c r="AS8439" i="5"/>
  <c r="AS8440" i="5"/>
  <c r="AS8441" i="5"/>
  <c r="AS8442" i="5"/>
  <c r="AS8443" i="5"/>
  <c r="AS8444" i="5"/>
  <c r="AS8445" i="5"/>
  <c r="AS8446" i="5"/>
  <c r="AS8447" i="5"/>
  <c r="AS8448" i="5"/>
  <c r="AS8449" i="5"/>
  <c r="AS8450" i="5"/>
  <c r="AS8451" i="5"/>
  <c r="AS8452" i="5"/>
  <c r="AS8453" i="5"/>
  <c r="AS8454" i="5"/>
  <c r="AS8455" i="5"/>
  <c r="AS8456" i="5"/>
  <c r="AS8457" i="5"/>
  <c r="AS8458" i="5"/>
  <c r="AS8459" i="5"/>
  <c r="AS8460" i="5"/>
  <c r="AS8461" i="5"/>
  <c r="AS8462" i="5"/>
  <c r="AS8463" i="5"/>
  <c r="AS8464" i="5"/>
  <c r="AS8465" i="5"/>
  <c r="AS8466" i="5"/>
  <c r="AS8467" i="5"/>
  <c r="AS8468" i="5"/>
  <c r="AS8469" i="5"/>
  <c r="AS8470" i="5"/>
  <c r="AS8471" i="5"/>
  <c r="AS8472" i="5"/>
  <c r="AS8473" i="5"/>
  <c r="AS8474" i="5"/>
  <c r="AS8475" i="5"/>
  <c r="AS8476" i="5"/>
  <c r="AS8477" i="5"/>
  <c r="AS8478" i="5"/>
  <c r="AS8479" i="5"/>
  <c r="AS8480" i="5"/>
  <c r="AS8481" i="5"/>
  <c r="AS8482" i="5"/>
  <c r="AS8483" i="5"/>
  <c r="AS8484" i="5"/>
  <c r="AS8485" i="5"/>
  <c r="AS8486" i="5"/>
  <c r="AS8487" i="5"/>
  <c r="AS8488" i="5"/>
  <c r="AS8489" i="5"/>
  <c r="AS8490" i="5"/>
  <c r="AS8491" i="5"/>
  <c r="AS8492" i="5"/>
  <c r="AS8493" i="5"/>
  <c r="AS8494" i="5"/>
  <c r="AS8495" i="5"/>
  <c r="AS8496" i="5"/>
  <c r="AS8497" i="5"/>
  <c r="AS8498" i="5"/>
  <c r="AS8499" i="5"/>
  <c r="AS8500" i="5"/>
  <c r="AS8501" i="5"/>
  <c r="AS8502" i="5"/>
  <c r="AS8503" i="5"/>
  <c r="AS8504" i="5"/>
  <c r="AS8505" i="5"/>
  <c r="AS8506" i="5"/>
  <c r="AS8507" i="5"/>
  <c r="AS8508" i="5"/>
  <c r="AS8509" i="5"/>
  <c r="AS8510" i="5"/>
  <c r="AS8511" i="5"/>
  <c r="AS8512" i="5"/>
  <c r="AS8513" i="5"/>
  <c r="AS8514" i="5"/>
  <c r="AS8515" i="5"/>
  <c r="AS8516" i="5"/>
  <c r="AS8517" i="5"/>
  <c r="AS8518" i="5"/>
  <c r="AS8519" i="5"/>
  <c r="AS8520" i="5"/>
  <c r="AS8521" i="5"/>
  <c r="AS8522" i="5"/>
  <c r="AS8523" i="5"/>
  <c r="AS8524" i="5"/>
  <c r="AS8525" i="5"/>
  <c r="AS8526" i="5"/>
  <c r="AS8527" i="5"/>
  <c r="AS8528" i="5"/>
  <c r="AS8529" i="5"/>
  <c r="AS8530" i="5"/>
  <c r="AS8531" i="5"/>
  <c r="AS8532" i="5"/>
  <c r="AS8533" i="5"/>
  <c r="AS8534" i="5"/>
  <c r="AS8535" i="5"/>
  <c r="AS8536" i="5"/>
  <c r="AS8537" i="5"/>
  <c r="AS8538" i="5"/>
  <c r="AS8539" i="5"/>
  <c r="AS8540" i="5"/>
  <c r="AS8541" i="5"/>
  <c r="AS8542" i="5"/>
  <c r="AS8543" i="5"/>
  <c r="AS8544" i="5"/>
  <c r="AS8545" i="5"/>
  <c r="AS8546" i="5"/>
  <c r="AS8547" i="5"/>
  <c r="AS8548" i="5"/>
  <c r="AS8549" i="5"/>
  <c r="AS8550" i="5"/>
  <c r="AS8551" i="5"/>
  <c r="AS8552" i="5"/>
  <c r="AS8553" i="5"/>
  <c r="AS8554" i="5"/>
  <c r="AS8555" i="5"/>
  <c r="AS8556" i="5"/>
  <c r="AS8557" i="5"/>
  <c r="AS8558" i="5"/>
  <c r="AS8559" i="5"/>
  <c r="AS8560" i="5"/>
  <c r="AS8561" i="5"/>
  <c r="AS8562" i="5"/>
  <c r="AS8563" i="5"/>
  <c r="AS8564" i="5"/>
  <c r="AS8565" i="5"/>
  <c r="AS8566" i="5"/>
  <c r="AS8567" i="5"/>
  <c r="AS8568" i="5"/>
  <c r="AS8569" i="5"/>
  <c r="AS8570" i="5"/>
  <c r="AS8571" i="5"/>
  <c r="AS8572" i="5"/>
  <c r="AS8573" i="5"/>
  <c r="AS8574" i="5"/>
  <c r="AS8575" i="5"/>
  <c r="AS8576" i="5"/>
  <c r="AS8577" i="5"/>
  <c r="AS8578" i="5"/>
  <c r="AS8579" i="5"/>
  <c r="AS8580" i="5"/>
  <c r="AS8581" i="5"/>
  <c r="AS8582" i="5"/>
  <c r="AS8583" i="5"/>
  <c r="AS8584" i="5"/>
  <c r="AS8585" i="5"/>
  <c r="AS8586" i="5"/>
  <c r="AS8587" i="5"/>
  <c r="AS8588" i="5"/>
  <c r="AS8589" i="5"/>
  <c r="AS8590" i="5"/>
  <c r="AS8591" i="5"/>
  <c r="AS8592" i="5"/>
  <c r="AS8593" i="5"/>
  <c r="AS8594" i="5"/>
  <c r="AS8595" i="5"/>
  <c r="AS8596" i="5"/>
  <c r="AS8597" i="5"/>
  <c r="AS8598" i="5"/>
  <c r="AS8599" i="5"/>
  <c r="AS8600" i="5"/>
  <c r="AS8601" i="5"/>
  <c r="AS8602" i="5"/>
  <c r="AS8603" i="5"/>
  <c r="AS8604" i="5"/>
  <c r="AS8605" i="5"/>
  <c r="AS8606" i="5"/>
  <c r="AS8607" i="5"/>
  <c r="AS8608" i="5"/>
  <c r="AS8609" i="5"/>
  <c r="AS8610" i="5"/>
  <c r="AS8611" i="5"/>
  <c r="AS8612" i="5"/>
  <c r="AS8613" i="5"/>
  <c r="AS8614" i="5"/>
  <c r="AS8615" i="5"/>
  <c r="AS8616" i="5"/>
  <c r="AS8617" i="5"/>
  <c r="AS8618" i="5"/>
  <c r="AS8619" i="5"/>
  <c r="AS8620" i="5"/>
  <c r="AS8621" i="5"/>
  <c r="AS8622" i="5"/>
  <c r="AS8623" i="5"/>
  <c r="AS8624" i="5"/>
  <c r="AS8625" i="5"/>
  <c r="AS8626" i="5"/>
  <c r="AS8627" i="5"/>
  <c r="AS8628" i="5"/>
  <c r="AS8629" i="5"/>
  <c r="AS8630" i="5"/>
  <c r="AS8631" i="5"/>
  <c r="AS8632" i="5"/>
  <c r="AS8633" i="5"/>
  <c r="AS8634" i="5"/>
  <c r="AS8635" i="5"/>
  <c r="AS8636" i="5"/>
  <c r="AS8637" i="5"/>
  <c r="AS8638" i="5"/>
  <c r="AS8639" i="5"/>
  <c r="AS8640" i="5"/>
  <c r="AS8641" i="5"/>
  <c r="AS8642" i="5"/>
  <c r="AS8643" i="5"/>
  <c r="AS8644" i="5"/>
  <c r="AS8645" i="5"/>
  <c r="AS8646" i="5"/>
  <c r="AS8647" i="5"/>
  <c r="AS8648" i="5"/>
  <c r="AS8649" i="5"/>
  <c r="AS8650" i="5"/>
  <c r="AS8651" i="5"/>
  <c r="AS8652" i="5"/>
  <c r="AS8653" i="5"/>
  <c r="AS8654" i="5"/>
  <c r="AS8655" i="5"/>
  <c r="AS8656" i="5"/>
  <c r="AS8657" i="5"/>
  <c r="AS8658" i="5"/>
  <c r="AS8659" i="5"/>
  <c r="AS8660" i="5"/>
  <c r="AS8661" i="5"/>
  <c r="AS8662" i="5"/>
  <c r="AS8663" i="5"/>
  <c r="AS8664" i="5"/>
  <c r="AS8665" i="5"/>
  <c r="AS8666" i="5"/>
  <c r="AS8667" i="5"/>
  <c r="AS8668" i="5"/>
  <c r="AS8669" i="5"/>
  <c r="AS8670" i="5"/>
  <c r="AS8671" i="5"/>
  <c r="AS8672" i="5"/>
  <c r="AS8673" i="5"/>
  <c r="AS8674" i="5"/>
  <c r="AS8675" i="5"/>
  <c r="AS8676" i="5"/>
  <c r="AS8677" i="5"/>
  <c r="AS8678" i="5"/>
  <c r="AS8679" i="5"/>
  <c r="AS8680" i="5"/>
  <c r="AS8681" i="5"/>
  <c r="AS8682" i="5"/>
  <c r="AS8683" i="5"/>
  <c r="AS8684" i="5"/>
  <c r="AS8685" i="5"/>
  <c r="AS8686" i="5"/>
  <c r="AS8687" i="5"/>
  <c r="AS8688" i="5"/>
  <c r="AS8689" i="5"/>
  <c r="AS8690" i="5"/>
  <c r="AS8691" i="5"/>
  <c r="AS8692" i="5"/>
  <c r="AS8693" i="5"/>
  <c r="AS8694" i="5"/>
  <c r="AS8695" i="5"/>
  <c r="AS8696" i="5"/>
  <c r="AS8697" i="5"/>
  <c r="AS8698" i="5"/>
  <c r="AS8699" i="5"/>
  <c r="AS8700" i="5"/>
  <c r="AS8701" i="5"/>
  <c r="AS8702" i="5"/>
  <c r="AS8703" i="5"/>
  <c r="AS8704" i="5"/>
  <c r="AS8705" i="5"/>
  <c r="AS8706" i="5"/>
  <c r="AS8707" i="5"/>
  <c r="AS8708" i="5"/>
  <c r="AS8709" i="5"/>
  <c r="AS8710" i="5"/>
  <c r="AS8711" i="5"/>
  <c r="AS8712" i="5"/>
  <c r="AS8713" i="5"/>
  <c r="AS8714" i="5"/>
  <c r="AS8715" i="5"/>
  <c r="AS8716" i="5"/>
  <c r="AS8717" i="5"/>
  <c r="AS8718" i="5"/>
  <c r="AS8719" i="5"/>
  <c r="AS8720" i="5"/>
  <c r="AS8721" i="5"/>
  <c r="AS8722" i="5"/>
  <c r="AS8723" i="5"/>
  <c r="AS8724" i="5"/>
  <c r="AS8725" i="5"/>
  <c r="AS8726" i="5"/>
  <c r="AS8727" i="5"/>
  <c r="AS8728" i="5"/>
  <c r="AS8729" i="5"/>
  <c r="AS8730" i="5"/>
  <c r="AS8731" i="5"/>
  <c r="AS8732" i="5"/>
  <c r="AS8733" i="5"/>
  <c r="AS8734" i="5"/>
  <c r="AS8735" i="5"/>
  <c r="AS8736" i="5"/>
  <c r="AS8737" i="5"/>
  <c r="AS8738" i="5"/>
  <c r="AS8739" i="5"/>
  <c r="AS8740" i="5"/>
  <c r="AS8741" i="5"/>
  <c r="AS8742" i="5"/>
  <c r="AS8743" i="5"/>
  <c r="AS8744" i="5"/>
  <c r="AS8745" i="5"/>
  <c r="AS8746" i="5"/>
  <c r="AS8747" i="5"/>
  <c r="AS8748" i="5"/>
  <c r="AS8749" i="5"/>
  <c r="AS8750" i="5"/>
  <c r="AS8751" i="5"/>
  <c r="AS8752" i="5"/>
  <c r="AS8753" i="5"/>
  <c r="AS8754" i="5"/>
  <c r="AS8755" i="5"/>
  <c r="AS8756" i="5"/>
  <c r="AS8757" i="5"/>
  <c r="AS8758" i="5"/>
  <c r="AS8759" i="5"/>
  <c r="AS8760" i="5"/>
  <c r="AS8761" i="5"/>
  <c r="AS8762" i="5"/>
  <c r="AS8763" i="5"/>
  <c r="AS8764" i="5"/>
  <c r="AS8765" i="5"/>
  <c r="AS8766" i="5"/>
  <c r="AS8767" i="5"/>
  <c r="AS8768" i="5"/>
  <c r="AS8769" i="5"/>
  <c r="AS8770" i="5"/>
  <c r="AS8771" i="5"/>
  <c r="AS8772" i="5"/>
  <c r="AS8773" i="5"/>
  <c r="AS8774" i="5"/>
  <c r="AS8775" i="5"/>
  <c r="AS8776" i="5"/>
  <c r="AS8777" i="5"/>
  <c r="AS8778" i="5"/>
  <c r="AS8779" i="5"/>
  <c r="AS8780" i="5"/>
  <c r="AS8781" i="5"/>
  <c r="AS8782" i="5"/>
  <c r="AS8783" i="5"/>
  <c r="AS8784" i="5"/>
  <c r="AS8785" i="5"/>
  <c r="AS8786" i="5"/>
  <c r="AS8787" i="5"/>
  <c r="AS8788" i="5"/>
  <c r="AS8789" i="5"/>
  <c r="AS8790" i="5"/>
  <c r="AS8791" i="5"/>
  <c r="AS8792" i="5"/>
  <c r="AS8793" i="5"/>
  <c r="AS8794" i="5"/>
  <c r="AS8795" i="5"/>
  <c r="AS8796" i="5"/>
  <c r="AS8797" i="5"/>
  <c r="AS8798" i="5"/>
  <c r="AS8799" i="5"/>
  <c r="AS8800" i="5"/>
  <c r="AS8801" i="5"/>
  <c r="AS8802" i="5"/>
  <c r="AS8803" i="5"/>
  <c r="AS8804" i="5"/>
  <c r="AS8805" i="5"/>
  <c r="AS8806" i="5"/>
  <c r="AS8807" i="5"/>
  <c r="AS8808" i="5"/>
  <c r="AS8809" i="5"/>
  <c r="AS8810" i="5"/>
  <c r="AS8811" i="5"/>
  <c r="AS8812" i="5"/>
  <c r="AS8813" i="5"/>
  <c r="AS8814" i="5"/>
  <c r="AS8815" i="5"/>
  <c r="AS8816" i="5"/>
  <c r="AS8817" i="5"/>
  <c r="AS8818" i="5"/>
  <c r="AS8819" i="5"/>
  <c r="AS8820" i="5"/>
  <c r="AS8821" i="5"/>
  <c r="AS8822" i="5"/>
  <c r="AS8823" i="5"/>
  <c r="AS8824" i="5"/>
  <c r="AS8825" i="5"/>
  <c r="AS8826" i="5"/>
  <c r="AS8827" i="5"/>
  <c r="AS8828" i="5"/>
  <c r="AS8829" i="5"/>
  <c r="AS8830" i="5"/>
  <c r="AS8831" i="5"/>
  <c r="AS8832" i="5"/>
  <c r="AS8833" i="5"/>
  <c r="AS8834" i="5"/>
  <c r="AS8835" i="5"/>
  <c r="AS8836" i="5"/>
  <c r="AS8837" i="5"/>
  <c r="AS8838" i="5"/>
  <c r="AS8839" i="5"/>
  <c r="AS8840" i="5"/>
  <c r="AS8841" i="5"/>
  <c r="AS8842" i="5"/>
  <c r="AS8843" i="5"/>
  <c r="AS8844" i="5"/>
  <c r="AS8845" i="5"/>
  <c r="AS8846" i="5"/>
  <c r="AS8847" i="5"/>
  <c r="AS8848" i="5"/>
  <c r="AS8849" i="5"/>
  <c r="AS8850" i="5"/>
  <c r="AS8851" i="5"/>
  <c r="AS8852" i="5"/>
  <c r="AS8853" i="5"/>
  <c r="AS8854" i="5"/>
  <c r="AS8855" i="5"/>
  <c r="AS8856" i="5"/>
  <c r="AS8857" i="5"/>
  <c r="AS8858" i="5"/>
  <c r="AS8859" i="5"/>
  <c r="AS8860" i="5"/>
  <c r="AS8861" i="5"/>
  <c r="AS8862" i="5"/>
  <c r="AS8863" i="5"/>
  <c r="AS8864" i="5"/>
  <c r="AS8865" i="5"/>
  <c r="AS8866" i="5"/>
  <c r="AS8867" i="5"/>
  <c r="AS8868" i="5"/>
  <c r="AS8869" i="5"/>
  <c r="AS8870" i="5"/>
  <c r="AS8871" i="5"/>
  <c r="AS8872" i="5"/>
  <c r="AS8873" i="5"/>
  <c r="AS8874" i="5"/>
  <c r="AS8875" i="5"/>
  <c r="AS8876" i="5"/>
  <c r="AS8877" i="5"/>
  <c r="AS8878" i="5"/>
  <c r="AS8879" i="5"/>
  <c r="AS8880" i="5"/>
  <c r="AS8881" i="5"/>
  <c r="AS8882" i="5"/>
  <c r="AS8883" i="5"/>
  <c r="AS8884" i="5"/>
  <c r="AS8885" i="5"/>
  <c r="AS8886" i="5"/>
  <c r="AS8887" i="5"/>
  <c r="AS8888" i="5"/>
  <c r="AS8889" i="5"/>
  <c r="AS8890" i="5"/>
  <c r="AS8891" i="5"/>
  <c r="AS8892" i="5"/>
  <c r="AS8893" i="5"/>
  <c r="AS8894" i="5"/>
  <c r="AS8895" i="5"/>
  <c r="AS8896" i="5"/>
  <c r="AS8897" i="5"/>
  <c r="AS8898" i="5"/>
  <c r="AS8899" i="5"/>
  <c r="AS8900" i="5"/>
  <c r="AS8901" i="5"/>
  <c r="AS8902" i="5"/>
  <c r="AS8903" i="5"/>
  <c r="AS8904" i="5"/>
  <c r="AS8905" i="5"/>
  <c r="AS8906" i="5"/>
  <c r="AS8907" i="5"/>
  <c r="AS8908" i="5"/>
  <c r="AS8909" i="5"/>
  <c r="AS8910" i="5"/>
  <c r="AS8911" i="5"/>
  <c r="AS8912" i="5"/>
  <c r="AS8913" i="5"/>
  <c r="AS8914" i="5"/>
  <c r="AS8915" i="5"/>
  <c r="AS8916" i="5"/>
  <c r="AS8917" i="5"/>
  <c r="AS8918" i="5"/>
  <c r="AS8919" i="5"/>
  <c r="AS8920" i="5"/>
  <c r="AS8921" i="5"/>
  <c r="AS8922" i="5"/>
  <c r="AS8923" i="5"/>
  <c r="AS8924" i="5"/>
  <c r="AS8925" i="5"/>
  <c r="AS8926" i="5"/>
  <c r="AS8927" i="5"/>
  <c r="AS8928" i="5"/>
  <c r="AS8929" i="5"/>
  <c r="AS8930" i="5"/>
  <c r="AS8931" i="5"/>
  <c r="AS8932" i="5"/>
  <c r="AS8933" i="5"/>
  <c r="AS8934" i="5"/>
  <c r="AS8935" i="5"/>
  <c r="AS8936" i="5"/>
  <c r="AS8937" i="5"/>
  <c r="AS8938" i="5"/>
  <c r="AS8939" i="5"/>
  <c r="AS8940" i="5"/>
  <c r="AS8941" i="5"/>
  <c r="AS8942" i="5"/>
  <c r="AS8943" i="5"/>
  <c r="AS8944" i="5"/>
  <c r="AS8945" i="5"/>
  <c r="AS8946" i="5"/>
  <c r="AS8947" i="5"/>
  <c r="AS8948" i="5"/>
  <c r="AS8949" i="5"/>
  <c r="AS8950" i="5"/>
  <c r="AS8951" i="5"/>
  <c r="AS8952" i="5"/>
  <c r="AS8953" i="5"/>
  <c r="AS8954" i="5"/>
  <c r="AS8955" i="5"/>
  <c r="AS8956" i="5"/>
  <c r="AS8957" i="5"/>
  <c r="AS8958" i="5"/>
  <c r="AS8959" i="5"/>
  <c r="AS8960" i="5"/>
  <c r="AS8961" i="5"/>
  <c r="AS8962" i="5"/>
  <c r="AS8963" i="5"/>
  <c r="AS8964" i="5"/>
  <c r="AS8965" i="5"/>
  <c r="AS8966" i="5"/>
  <c r="AS8967" i="5"/>
  <c r="AS8968" i="5"/>
  <c r="AS8969" i="5"/>
  <c r="AS8970" i="5"/>
  <c r="AS8971" i="5"/>
  <c r="AS8972" i="5"/>
  <c r="AS8973" i="5"/>
  <c r="AS8974" i="5"/>
  <c r="AS8975" i="5"/>
  <c r="AS8976" i="5"/>
  <c r="AS8977" i="5"/>
  <c r="AS8978" i="5"/>
  <c r="AS8979" i="5"/>
  <c r="AS8980" i="5"/>
  <c r="AS8981" i="5"/>
  <c r="AS8982" i="5"/>
  <c r="AS8983" i="5"/>
  <c r="AS8984" i="5"/>
  <c r="AS8985" i="5"/>
  <c r="AS8986" i="5"/>
  <c r="AS8987" i="5"/>
  <c r="AS8988" i="5"/>
  <c r="AS8989" i="5"/>
  <c r="AS8990" i="5"/>
  <c r="AS8991" i="5"/>
  <c r="AS8992" i="5"/>
  <c r="AS8993" i="5"/>
  <c r="AS8994" i="5"/>
  <c r="AS8995" i="5"/>
  <c r="AS8996" i="5"/>
  <c r="AS8997" i="5"/>
  <c r="AS8998" i="5"/>
  <c r="AS8999" i="5"/>
  <c r="AS9000" i="5"/>
  <c r="AS9001" i="5"/>
  <c r="AS9002" i="5"/>
  <c r="AS9003" i="5"/>
  <c r="AS9004" i="5"/>
  <c r="AS9005" i="5"/>
  <c r="AS9006" i="5"/>
  <c r="AS9007" i="5"/>
  <c r="AS9008" i="5"/>
  <c r="AS9009" i="5"/>
  <c r="AS9010" i="5"/>
  <c r="AS9011" i="5"/>
  <c r="AS9012" i="5"/>
  <c r="AS9013" i="5"/>
  <c r="AS9014" i="5"/>
  <c r="AS9015" i="5"/>
  <c r="AS9016" i="5"/>
  <c r="AS9017" i="5"/>
  <c r="AS9018" i="5"/>
  <c r="AS9019" i="5"/>
  <c r="AS9020" i="5"/>
  <c r="AS9021" i="5"/>
  <c r="AS9022" i="5"/>
  <c r="AS9023" i="5"/>
  <c r="AS9024" i="5"/>
  <c r="AS9025" i="5"/>
  <c r="AS9026" i="5"/>
  <c r="AS9027" i="5"/>
  <c r="AS9028" i="5"/>
  <c r="AS9029" i="5"/>
  <c r="AS9030" i="5"/>
  <c r="AS9031" i="5"/>
  <c r="AS9032" i="5"/>
  <c r="AS9033" i="5"/>
  <c r="AS9034" i="5"/>
  <c r="AS9035" i="5"/>
  <c r="AS9036" i="5"/>
  <c r="AS9037" i="5"/>
  <c r="AS9038" i="5"/>
  <c r="AS9039" i="5"/>
  <c r="AS9040" i="5"/>
  <c r="AS9041" i="5"/>
  <c r="AS9042" i="5"/>
  <c r="AS9043" i="5"/>
  <c r="AS9044" i="5"/>
  <c r="AS9045" i="5"/>
  <c r="AS9046" i="5"/>
  <c r="AS9047" i="5"/>
  <c r="AS9048" i="5"/>
  <c r="AS9049" i="5"/>
  <c r="AS9050" i="5"/>
  <c r="AS9051" i="5"/>
  <c r="AS9052" i="5"/>
  <c r="AS9053" i="5"/>
  <c r="AS9054" i="5"/>
  <c r="AS9055" i="5"/>
  <c r="AS9056" i="5"/>
  <c r="AS9057" i="5"/>
  <c r="AS9058" i="5"/>
  <c r="AS9059" i="5"/>
  <c r="AS9060" i="5"/>
  <c r="AS9061" i="5"/>
  <c r="AS9062" i="5"/>
  <c r="AS9063" i="5"/>
  <c r="AS9064" i="5"/>
  <c r="AS9065" i="5"/>
  <c r="AS9066" i="5"/>
  <c r="AS9067" i="5"/>
  <c r="AS9068" i="5"/>
  <c r="AS9069" i="5"/>
  <c r="AS9070" i="5"/>
  <c r="AS9071" i="5"/>
  <c r="AS9072" i="5"/>
  <c r="AS9073" i="5"/>
  <c r="AS9074" i="5"/>
  <c r="AS9075" i="5"/>
  <c r="AS9076" i="5"/>
  <c r="AS9077" i="5"/>
  <c r="AS9078" i="5"/>
  <c r="AS9079" i="5"/>
  <c r="AS9080" i="5"/>
  <c r="AS9081" i="5"/>
  <c r="AS9082" i="5"/>
  <c r="AS9083" i="5"/>
  <c r="AS9084" i="5"/>
  <c r="AS9085" i="5"/>
  <c r="AS9086" i="5"/>
  <c r="AS9087" i="5"/>
  <c r="AS9088" i="5"/>
  <c r="AS9089" i="5"/>
  <c r="AS9090" i="5"/>
  <c r="AS9091" i="5"/>
  <c r="AS9092" i="5"/>
  <c r="AS9093" i="5"/>
  <c r="AS9094" i="5"/>
  <c r="AS9095" i="5"/>
  <c r="AS9096" i="5"/>
  <c r="AS9097" i="5"/>
  <c r="AS9098" i="5"/>
  <c r="AS9099" i="5"/>
  <c r="AS9100" i="5"/>
  <c r="AS9101" i="5"/>
  <c r="AS9102" i="5"/>
  <c r="AS9103" i="5"/>
  <c r="AS9104" i="5"/>
  <c r="AS9105" i="5"/>
  <c r="AS9106" i="5"/>
  <c r="AS9107" i="5"/>
  <c r="AS9108" i="5"/>
  <c r="AS9109" i="5"/>
  <c r="AS9110" i="5"/>
  <c r="AS9111" i="5"/>
  <c r="AS9112" i="5"/>
  <c r="AS9113" i="5"/>
  <c r="AS9114" i="5"/>
  <c r="AS9115" i="5"/>
  <c r="AS9116" i="5"/>
  <c r="AS9117" i="5"/>
  <c r="AS9118" i="5"/>
  <c r="AS9119" i="5"/>
  <c r="AS9120" i="5"/>
  <c r="AS9121" i="5"/>
  <c r="AS9122" i="5"/>
  <c r="AS9123" i="5"/>
  <c r="AS9124" i="5"/>
  <c r="AS9125" i="5"/>
  <c r="AS9126" i="5"/>
  <c r="AS9127" i="5"/>
  <c r="AS9128" i="5"/>
  <c r="AS9129" i="5"/>
  <c r="AS9130" i="5"/>
  <c r="AS9131" i="5"/>
  <c r="AS9132" i="5"/>
  <c r="AS9133" i="5"/>
  <c r="AS9134" i="5"/>
  <c r="AS9135" i="5"/>
  <c r="AS9136" i="5"/>
  <c r="AS9137" i="5"/>
  <c r="AS9138" i="5"/>
  <c r="AS9139" i="5"/>
  <c r="AS9140" i="5"/>
  <c r="AS9141" i="5"/>
  <c r="AS9142" i="5"/>
  <c r="AS9143" i="5"/>
  <c r="AS9144" i="5"/>
  <c r="AS9145" i="5"/>
  <c r="AS9146" i="5"/>
  <c r="AS9147" i="5"/>
  <c r="AS9148" i="5"/>
  <c r="AS9149" i="5"/>
  <c r="AS9150" i="5"/>
  <c r="AS9151" i="5"/>
  <c r="AS9152" i="5"/>
  <c r="AS9153" i="5"/>
  <c r="AS9154" i="5"/>
  <c r="AS9155" i="5"/>
  <c r="AS9156" i="5"/>
  <c r="AS9157" i="5"/>
  <c r="AS9158" i="5"/>
  <c r="AS9159" i="5"/>
  <c r="AS9160" i="5"/>
  <c r="AS9161" i="5"/>
  <c r="AS9162" i="5"/>
  <c r="AS9163" i="5"/>
  <c r="AS9164" i="5"/>
  <c r="AS9165" i="5"/>
  <c r="AS9166" i="5"/>
  <c r="AS9167" i="5"/>
  <c r="AS9168" i="5"/>
  <c r="AS9169" i="5"/>
  <c r="AS9170" i="5"/>
  <c r="AS9171" i="5"/>
  <c r="AS9172" i="5"/>
  <c r="AS9173" i="5"/>
  <c r="AS9174" i="5"/>
  <c r="AS9175" i="5"/>
  <c r="AS9176" i="5"/>
  <c r="AS9177" i="5"/>
  <c r="AS9178" i="5"/>
  <c r="AS9179" i="5"/>
  <c r="AS9180" i="5"/>
  <c r="AS9181" i="5"/>
  <c r="AS9182" i="5"/>
  <c r="AS9183" i="5"/>
  <c r="AS9184" i="5"/>
  <c r="AS9185" i="5"/>
  <c r="AS9186" i="5"/>
  <c r="AS9187" i="5"/>
  <c r="AS9188" i="5"/>
  <c r="AS9189" i="5"/>
  <c r="AS9190" i="5"/>
  <c r="AS9191" i="5"/>
  <c r="AS9192" i="5"/>
  <c r="AS9193" i="5"/>
  <c r="AS9194" i="5"/>
  <c r="AS9195" i="5"/>
  <c r="AS9196" i="5"/>
  <c r="AS9197" i="5"/>
  <c r="AS9198" i="5"/>
  <c r="AS9199" i="5"/>
  <c r="AS9200" i="5"/>
  <c r="AS9201" i="5"/>
  <c r="AS9202" i="5"/>
  <c r="AS9203" i="5"/>
  <c r="AS9204" i="5"/>
  <c r="AS9205" i="5"/>
  <c r="AS9206" i="5"/>
  <c r="AS9207" i="5"/>
  <c r="AS9208" i="5"/>
  <c r="AS9209" i="5"/>
  <c r="AS9210" i="5"/>
  <c r="AS9211" i="5"/>
  <c r="AS9212" i="5"/>
  <c r="AS9213" i="5"/>
  <c r="AS9214" i="5"/>
  <c r="AS9215" i="5"/>
  <c r="AS9216" i="5"/>
  <c r="AS9217" i="5"/>
  <c r="AS9218" i="5"/>
  <c r="AS9219" i="5"/>
  <c r="AS9220" i="5"/>
  <c r="AS9221" i="5"/>
  <c r="AS9222" i="5"/>
  <c r="AS9223" i="5"/>
  <c r="AS9224" i="5"/>
  <c r="AS9225" i="5"/>
  <c r="AS9226" i="5"/>
  <c r="AS9227" i="5"/>
  <c r="AS9228" i="5"/>
  <c r="AS9229" i="5"/>
  <c r="AS9230" i="5"/>
  <c r="AS9231" i="5"/>
  <c r="AS9232" i="5"/>
  <c r="AS9233" i="5"/>
  <c r="AS9234" i="5"/>
  <c r="AS9235" i="5"/>
  <c r="AS9236" i="5"/>
  <c r="AS9237" i="5"/>
  <c r="AS9238" i="5"/>
  <c r="AS9239" i="5"/>
  <c r="AS9240" i="5"/>
  <c r="AS9241" i="5"/>
  <c r="AS9242" i="5"/>
  <c r="AS9243" i="5"/>
  <c r="AS9244" i="5"/>
  <c r="AS9245" i="5"/>
  <c r="AS9246" i="5"/>
  <c r="AS9247" i="5"/>
  <c r="AS9248" i="5"/>
  <c r="AS9249" i="5"/>
  <c r="AS9250" i="5"/>
  <c r="AS9251" i="5"/>
  <c r="AS9252" i="5"/>
  <c r="AS9253" i="5"/>
  <c r="AS9254" i="5"/>
  <c r="AS9255" i="5"/>
  <c r="AS9256" i="5"/>
  <c r="AS9257" i="5"/>
  <c r="AS9258" i="5"/>
  <c r="AS9259" i="5"/>
  <c r="AS9260" i="5"/>
  <c r="AS9261" i="5"/>
  <c r="AS9262" i="5"/>
  <c r="AS9263" i="5"/>
  <c r="AS9264" i="5"/>
  <c r="AS9265" i="5"/>
  <c r="AS9266" i="5"/>
  <c r="AS9267" i="5"/>
  <c r="AS9268" i="5"/>
  <c r="AS9269" i="5"/>
  <c r="AS9270" i="5"/>
  <c r="AS9271" i="5"/>
  <c r="AS9272" i="5"/>
  <c r="AS9273" i="5"/>
  <c r="AS9274" i="5"/>
  <c r="AS9275" i="5"/>
  <c r="AS9276" i="5"/>
  <c r="AS9277" i="5"/>
  <c r="AS9278" i="5"/>
  <c r="AS9279" i="5"/>
  <c r="AS9280" i="5"/>
  <c r="AS9281" i="5"/>
  <c r="AS9282" i="5"/>
  <c r="AS9283" i="5"/>
  <c r="AS9284" i="5"/>
  <c r="AS9285" i="5"/>
  <c r="AS9286" i="5"/>
  <c r="AS9287" i="5"/>
  <c r="AS9288" i="5"/>
  <c r="AS9289" i="5"/>
  <c r="AS9290" i="5"/>
  <c r="AS9291" i="5"/>
  <c r="AS9292" i="5"/>
  <c r="AS9293" i="5"/>
  <c r="AS9294" i="5"/>
  <c r="AS9295" i="5"/>
  <c r="AS9296" i="5"/>
  <c r="AS9297" i="5"/>
  <c r="AS9298" i="5"/>
  <c r="AS9299" i="5"/>
  <c r="AS9300" i="5"/>
  <c r="AS9301" i="5"/>
  <c r="AS9302" i="5"/>
  <c r="AS9303" i="5"/>
  <c r="AS9304" i="5"/>
  <c r="AS9305" i="5"/>
  <c r="AS9306" i="5"/>
  <c r="AS9307" i="5"/>
  <c r="AS9308" i="5"/>
  <c r="AS9309" i="5"/>
  <c r="AS9310" i="5"/>
  <c r="AS9311" i="5"/>
  <c r="AS9312" i="5"/>
  <c r="AS9313" i="5"/>
  <c r="AS9314" i="5"/>
  <c r="AS9315" i="5"/>
  <c r="AS9316" i="5"/>
  <c r="AS9317" i="5"/>
  <c r="AS9318" i="5"/>
  <c r="AS9319" i="5"/>
  <c r="AS9320" i="5"/>
  <c r="AS9321" i="5"/>
  <c r="AS9322" i="5"/>
  <c r="AS9323" i="5"/>
  <c r="AS9324" i="5"/>
  <c r="AS9325" i="5"/>
  <c r="AS9326" i="5"/>
  <c r="AS9327" i="5"/>
  <c r="AS9328" i="5"/>
  <c r="AS9329" i="5"/>
  <c r="AS9330" i="5"/>
  <c r="AS9331" i="5"/>
  <c r="AS9332" i="5"/>
  <c r="AS9333" i="5"/>
  <c r="AS9334" i="5"/>
  <c r="AS9335" i="5"/>
  <c r="AS9336" i="5"/>
  <c r="AS9337" i="5"/>
  <c r="AS9338" i="5"/>
  <c r="AS9339" i="5"/>
  <c r="AS9340" i="5"/>
  <c r="AS9341" i="5"/>
  <c r="AS9342" i="5"/>
  <c r="AS9343" i="5"/>
  <c r="AS9344" i="5"/>
  <c r="AS9345" i="5"/>
  <c r="AS9346" i="5"/>
  <c r="AS9347" i="5"/>
  <c r="AS9348" i="5"/>
  <c r="AS9349" i="5"/>
  <c r="AS9350" i="5"/>
  <c r="AS9351" i="5"/>
  <c r="AS9352" i="5"/>
  <c r="AS9353" i="5"/>
  <c r="AS9354" i="5"/>
  <c r="AS9355" i="5"/>
  <c r="AS9356" i="5"/>
  <c r="AS9357" i="5"/>
  <c r="AS9358" i="5"/>
  <c r="AS9359" i="5"/>
  <c r="AS9360" i="5"/>
  <c r="AS9361" i="5"/>
  <c r="AS9362" i="5"/>
  <c r="AS9363" i="5"/>
  <c r="AS9364" i="5"/>
  <c r="AS9365" i="5"/>
  <c r="AS9366" i="5"/>
  <c r="AS9367" i="5"/>
  <c r="AS9368" i="5"/>
  <c r="AS9369" i="5"/>
  <c r="AS9370" i="5"/>
  <c r="AS9371" i="5"/>
  <c r="AS9372" i="5"/>
  <c r="AS9373" i="5"/>
  <c r="AS9374" i="5"/>
  <c r="AS9375" i="5"/>
  <c r="AS9376" i="5"/>
  <c r="AS9377" i="5"/>
  <c r="AS9378" i="5"/>
  <c r="AS9379" i="5"/>
  <c r="AS9380" i="5"/>
  <c r="AS9381" i="5"/>
  <c r="AS9382" i="5"/>
  <c r="AS9383" i="5"/>
  <c r="AS9384" i="5"/>
  <c r="AS9385" i="5"/>
  <c r="AS9386" i="5"/>
  <c r="AS9387" i="5"/>
  <c r="AS9388" i="5"/>
  <c r="AS9389" i="5"/>
  <c r="AS9390" i="5"/>
  <c r="AS9391" i="5"/>
  <c r="AS9392" i="5"/>
  <c r="AS9393" i="5"/>
  <c r="AS9394" i="5"/>
  <c r="AS9395" i="5"/>
  <c r="AS9396" i="5"/>
  <c r="AS9397" i="5"/>
  <c r="AS9398" i="5"/>
  <c r="AS9399" i="5"/>
  <c r="AS9400" i="5"/>
  <c r="AS9401" i="5"/>
  <c r="AS9402" i="5"/>
  <c r="AS9403" i="5"/>
  <c r="AS9404" i="5"/>
  <c r="AS9405" i="5"/>
  <c r="AS9406" i="5"/>
  <c r="AS9407" i="5"/>
  <c r="AS9408" i="5"/>
  <c r="AS9409" i="5"/>
  <c r="AS9410" i="5"/>
  <c r="AS9411" i="5"/>
  <c r="AS9412" i="5"/>
  <c r="AS9413" i="5"/>
  <c r="AS9414" i="5"/>
  <c r="AS9415" i="5"/>
  <c r="AS9416" i="5"/>
  <c r="AS9417" i="5"/>
  <c r="AS9418" i="5"/>
  <c r="AS9419" i="5"/>
  <c r="AS9420" i="5"/>
  <c r="AS9421" i="5"/>
  <c r="AS9422" i="5"/>
  <c r="AS9423" i="5"/>
  <c r="AS9424" i="5"/>
  <c r="AS9425" i="5"/>
  <c r="AS9426" i="5"/>
  <c r="AS9427" i="5"/>
  <c r="AS9428" i="5"/>
  <c r="AS9429" i="5"/>
  <c r="AS9430" i="5"/>
  <c r="AS9431" i="5"/>
  <c r="AS9432" i="5"/>
  <c r="AS9433" i="5"/>
  <c r="AS9434" i="5"/>
  <c r="AS9435" i="5"/>
  <c r="AS9436" i="5"/>
  <c r="AS9437" i="5"/>
  <c r="AS9438" i="5"/>
  <c r="AS9439" i="5"/>
  <c r="AS9440" i="5"/>
  <c r="AS9441" i="5"/>
  <c r="AS9442" i="5"/>
  <c r="AS9443" i="5"/>
  <c r="AS9444" i="5"/>
  <c r="AS9445" i="5"/>
  <c r="AS9446" i="5"/>
  <c r="AS9447" i="5"/>
  <c r="AS9448" i="5"/>
  <c r="AS9449" i="5"/>
  <c r="AS9450" i="5"/>
  <c r="AS9451" i="5"/>
  <c r="AS9452" i="5"/>
  <c r="AS9453" i="5"/>
  <c r="AS9454" i="5"/>
  <c r="AS9455" i="5"/>
  <c r="AS9456" i="5"/>
  <c r="AS9457" i="5"/>
  <c r="AS9458" i="5"/>
  <c r="AS9459" i="5"/>
  <c r="AS9460" i="5"/>
  <c r="AS9461" i="5"/>
  <c r="AS9462" i="5"/>
  <c r="AS9463" i="5"/>
  <c r="AS9464" i="5"/>
  <c r="AS9465" i="5"/>
  <c r="AS9466" i="5"/>
  <c r="AS9467" i="5"/>
  <c r="AS9468" i="5"/>
  <c r="AS9469" i="5"/>
  <c r="AS9470" i="5"/>
  <c r="AS9471" i="5"/>
  <c r="AS9472" i="5"/>
  <c r="AS9473" i="5"/>
  <c r="AS9474" i="5"/>
  <c r="AS9475" i="5"/>
  <c r="AS9476" i="5"/>
  <c r="AS9477" i="5"/>
  <c r="AS9478" i="5"/>
  <c r="AS9479" i="5"/>
  <c r="AS9480" i="5"/>
  <c r="AS9481" i="5"/>
  <c r="AS9482" i="5"/>
  <c r="AS9483" i="5"/>
  <c r="AS9484" i="5"/>
  <c r="AS9485" i="5"/>
  <c r="AS9486" i="5"/>
  <c r="AS9487" i="5"/>
  <c r="AS9488" i="5"/>
  <c r="AS9489" i="5"/>
  <c r="AS9490" i="5"/>
  <c r="AS9491" i="5"/>
  <c r="AS9492" i="5"/>
  <c r="AS9493" i="5"/>
  <c r="AS9494" i="5"/>
  <c r="AS9495" i="5"/>
  <c r="AS9496" i="5"/>
  <c r="AS9497" i="5"/>
  <c r="AS9498" i="5"/>
  <c r="AS9499" i="5"/>
  <c r="AS9500" i="5"/>
  <c r="AS9501" i="5"/>
  <c r="AS9502" i="5"/>
  <c r="AS9503" i="5"/>
  <c r="AS9504" i="5"/>
  <c r="AS9505" i="5"/>
  <c r="AS9506" i="5"/>
  <c r="AS9507" i="5"/>
  <c r="AS9508" i="5"/>
  <c r="AS9509" i="5"/>
  <c r="AS9510" i="5"/>
  <c r="AS9511" i="5"/>
  <c r="AS9512" i="5"/>
  <c r="AS9513" i="5"/>
  <c r="AS9514" i="5"/>
  <c r="AS9515" i="5"/>
  <c r="AS9516" i="5"/>
  <c r="AS9517" i="5"/>
  <c r="AS9518" i="5"/>
  <c r="AS9519" i="5"/>
  <c r="AS9520" i="5"/>
  <c r="AS9521" i="5"/>
  <c r="AS9522" i="5"/>
  <c r="AS9523" i="5"/>
  <c r="AS9524" i="5"/>
  <c r="AS9525" i="5"/>
  <c r="AS9526" i="5"/>
  <c r="AS9527" i="5"/>
  <c r="AS9528" i="5"/>
  <c r="AS9529" i="5"/>
  <c r="AS9530" i="5"/>
  <c r="AS9531" i="5"/>
  <c r="AS9532" i="5"/>
  <c r="AS9533" i="5"/>
  <c r="AS9534" i="5"/>
  <c r="AS9535" i="5"/>
  <c r="AS9536" i="5"/>
  <c r="AS9537" i="5"/>
  <c r="AS9538" i="5"/>
  <c r="AS9539" i="5"/>
  <c r="AS9540" i="5"/>
  <c r="AS9541" i="5"/>
  <c r="AS9542" i="5"/>
  <c r="AS9543" i="5"/>
  <c r="AS9544" i="5"/>
  <c r="AS9545" i="5"/>
  <c r="AS9546" i="5"/>
  <c r="AS9547" i="5"/>
  <c r="AS9548" i="5"/>
  <c r="AS9549" i="5"/>
  <c r="AS9550" i="5"/>
  <c r="AS9551" i="5"/>
  <c r="AS9552" i="5"/>
  <c r="AS9553" i="5"/>
  <c r="AS9554" i="5"/>
  <c r="AS9555" i="5"/>
  <c r="AS9556" i="5"/>
  <c r="AS9557" i="5"/>
  <c r="AS9558" i="5"/>
  <c r="AS9559" i="5"/>
  <c r="AS9560" i="5"/>
  <c r="AS9561" i="5"/>
  <c r="AS9562" i="5"/>
  <c r="AS9563" i="5"/>
  <c r="AS9564" i="5"/>
  <c r="AS9565" i="5"/>
  <c r="AS9566" i="5"/>
  <c r="AS9567" i="5"/>
  <c r="AS9568" i="5"/>
  <c r="AS9569" i="5"/>
  <c r="AS9570" i="5"/>
  <c r="AS9571" i="5"/>
  <c r="AS9572" i="5"/>
  <c r="AS9573" i="5"/>
  <c r="AS9574" i="5"/>
  <c r="AS9575" i="5"/>
  <c r="AS9576" i="5"/>
  <c r="AS9577" i="5"/>
  <c r="AS9578" i="5"/>
  <c r="AS9579" i="5"/>
  <c r="AS9580" i="5"/>
  <c r="AS9581" i="5"/>
  <c r="AS9582" i="5"/>
  <c r="AS9583" i="5"/>
  <c r="AS9584" i="5"/>
  <c r="AS9585" i="5"/>
  <c r="AS9586" i="5"/>
  <c r="AS9587" i="5"/>
  <c r="AS9588" i="5"/>
  <c r="AS9589" i="5"/>
  <c r="AS9590" i="5"/>
  <c r="AS9591" i="5"/>
  <c r="AS9592" i="5"/>
  <c r="AS9593" i="5"/>
  <c r="AS9594" i="5"/>
  <c r="AS9595" i="5"/>
  <c r="AS9596" i="5"/>
  <c r="AS9597" i="5"/>
  <c r="AS9598" i="5"/>
  <c r="AS9599" i="5"/>
  <c r="AS9600" i="5"/>
  <c r="AS9601" i="5"/>
  <c r="AS9602" i="5"/>
  <c r="AS9603" i="5"/>
  <c r="AS9604" i="5"/>
  <c r="AS9605" i="5"/>
  <c r="AS9606" i="5"/>
  <c r="AS9607" i="5"/>
  <c r="AS9608" i="5"/>
  <c r="AS9609" i="5"/>
  <c r="AS9610" i="5"/>
  <c r="AS9611" i="5"/>
  <c r="AS9612" i="5"/>
  <c r="AS9613" i="5"/>
  <c r="AS9614" i="5"/>
  <c r="AS9615" i="5"/>
  <c r="AS9616" i="5"/>
  <c r="AS9617" i="5"/>
  <c r="AS9618" i="5"/>
  <c r="AS9619" i="5"/>
  <c r="AS9620" i="5"/>
  <c r="AS9621" i="5"/>
  <c r="AS9622" i="5"/>
  <c r="AS9623" i="5"/>
  <c r="AS9624" i="5"/>
  <c r="AS9625" i="5"/>
  <c r="AS9626" i="5"/>
  <c r="AS9627" i="5"/>
  <c r="AS9628" i="5"/>
  <c r="AS9629" i="5"/>
  <c r="AS9630" i="5"/>
  <c r="AS9631" i="5"/>
  <c r="AS9632" i="5"/>
  <c r="AS9633" i="5"/>
  <c r="AS9634" i="5"/>
  <c r="AS9635" i="5"/>
  <c r="AS9636" i="5"/>
  <c r="AS9637" i="5"/>
  <c r="AS9638" i="5"/>
  <c r="AS9639" i="5"/>
  <c r="AS9640" i="5"/>
  <c r="AS9641" i="5"/>
  <c r="AS9642" i="5"/>
  <c r="AS9643" i="5"/>
  <c r="AS9644" i="5"/>
  <c r="AS9645" i="5"/>
  <c r="AS9646" i="5"/>
  <c r="AS9647" i="5"/>
  <c r="AS9648" i="5"/>
  <c r="AS9649" i="5"/>
  <c r="AS9650" i="5"/>
  <c r="AS9651" i="5"/>
  <c r="AS9652" i="5"/>
  <c r="AS9653" i="5"/>
  <c r="AS9654" i="5"/>
  <c r="AS9655" i="5"/>
  <c r="AS9656" i="5"/>
  <c r="AS9657" i="5"/>
  <c r="AS9658" i="5"/>
  <c r="AS9659" i="5"/>
  <c r="AS9660" i="5"/>
  <c r="AS9661" i="5"/>
  <c r="AS9662" i="5"/>
  <c r="AS9663" i="5"/>
  <c r="AS9664" i="5"/>
  <c r="AS9665" i="5"/>
  <c r="AS9666" i="5"/>
  <c r="AS9667" i="5"/>
  <c r="AS9668" i="5"/>
  <c r="AS9669" i="5"/>
  <c r="AS9670" i="5"/>
  <c r="AS9671" i="5"/>
  <c r="AS9672" i="5"/>
  <c r="AS9673" i="5"/>
  <c r="AS9674" i="5"/>
  <c r="AS9675" i="5"/>
  <c r="AS9676" i="5"/>
  <c r="AS9677" i="5"/>
  <c r="AS9678" i="5"/>
  <c r="AS9679" i="5"/>
  <c r="AS9680" i="5"/>
  <c r="AS9681" i="5"/>
  <c r="AS9682" i="5"/>
  <c r="AS9683" i="5"/>
  <c r="AS9684" i="5"/>
  <c r="AS9685" i="5"/>
  <c r="AS9686" i="5"/>
  <c r="AS9687" i="5"/>
  <c r="AS9688" i="5"/>
  <c r="AS9689" i="5"/>
  <c r="AS9690" i="5"/>
  <c r="AS9691" i="5"/>
  <c r="AS9692" i="5"/>
  <c r="AS9693" i="5"/>
  <c r="AS9694" i="5"/>
  <c r="AS9695" i="5"/>
  <c r="AS9696" i="5"/>
  <c r="AS9697" i="5"/>
  <c r="AS9698" i="5"/>
  <c r="AS9699" i="5"/>
  <c r="AS9700" i="5"/>
  <c r="AS9701" i="5"/>
  <c r="AS9702" i="5"/>
  <c r="AS9703" i="5"/>
  <c r="AS9704" i="5"/>
  <c r="AS9705" i="5"/>
  <c r="AS9706" i="5"/>
  <c r="AS9707" i="5"/>
  <c r="AS9708" i="5"/>
  <c r="AS9709" i="5"/>
  <c r="AS9710" i="5"/>
  <c r="AS9711" i="5"/>
  <c r="AS9712" i="5"/>
  <c r="AS9713" i="5"/>
  <c r="AS9714" i="5"/>
  <c r="AS9715" i="5"/>
  <c r="AS9716" i="5"/>
  <c r="AS9717" i="5"/>
  <c r="AS9718" i="5"/>
  <c r="AS9719" i="5"/>
  <c r="AS9720" i="5"/>
  <c r="AS9721" i="5"/>
  <c r="AS9722" i="5"/>
  <c r="AS9723" i="5"/>
  <c r="AS9724" i="5"/>
  <c r="AS9725" i="5"/>
  <c r="AS9726" i="5"/>
  <c r="AS9727" i="5"/>
  <c r="AS9728" i="5"/>
  <c r="AS9729" i="5"/>
  <c r="AS9730" i="5"/>
  <c r="AS9731" i="5"/>
  <c r="AS9732" i="5"/>
  <c r="AS9733" i="5"/>
  <c r="AS9734" i="5"/>
  <c r="AS9735" i="5"/>
  <c r="AS9736" i="5"/>
  <c r="AS9737" i="5"/>
  <c r="AS9738" i="5"/>
  <c r="AS9739" i="5"/>
  <c r="AS9740" i="5"/>
  <c r="AS9741" i="5"/>
  <c r="AS9742" i="5"/>
  <c r="AS9743" i="5"/>
  <c r="AS9744" i="5"/>
  <c r="AS9745" i="5"/>
  <c r="AS9746" i="5"/>
  <c r="AS9747" i="5"/>
  <c r="AS9748" i="5"/>
  <c r="AS9749" i="5"/>
  <c r="AS9750" i="5"/>
  <c r="AS9751" i="5"/>
  <c r="AS9752" i="5"/>
  <c r="AS9753" i="5"/>
  <c r="AS9754" i="5"/>
  <c r="AS9755" i="5"/>
  <c r="AS9756" i="5"/>
  <c r="AS9757" i="5"/>
  <c r="AS9758" i="5"/>
  <c r="AS9759" i="5"/>
  <c r="AS9760" i="5"/>
  <c r="AS9761" i="5"/>
  <c r="AS9762" i="5"/>
  <c r="AS9763" i="5"/>
  <c r="AS9764" i="5"/>
  <c r="AS9765" i="5"/>
  <c r="AS9766" i="5"/>
  <c r="AS9767" i="5"/>
  <c r="AS9768" i="5"/>
  <c r="AS9769" i="5"/>
  <c r="AS9770" i="5"/>
  <c r="AS9771" i="5"/>
  <c r="AS9772" i="5"/>
  <c r="AS9773" i="5"/>
  <c r="AS9774" i="5"/>
  <c r="AS9775" i="5"/>
  <c r="AS9776" i="5"/>
  <c r="AS9777" i="5"/>
  <c r="AS9778" i="5"/>
  <c r="AS9779" i="5"/>
  <c r="AS9780" i="5"/>
  <c r="AS9781" i="5"/>
  <c r="AS9782" i="5"/>
  <c r="AS9783" i="5"/>
  <c r="AS9784" i="5"/>
  <c r="AS9785" i="5"/>
  <c r="AS9786" i="5"/>
  <c r="AS9787" i="5"/>
  <c r="AS9788" i="5"/>
  <c r="AS9789" i="5"/>
  <c r="AS9790" i="5"/>
  <c r="AS9791" i="5"/>
  <c r="AS9792" i="5"/>
  <c r="AS9793" i="5"/>
  <c r="AS9794" i="5"/>
  <c r="AS9795" i="5"/>
  <c r="AS9796" i="5"/>
  <c r="AS9797" i="5"/>
  <c r="AS9798" i="5"/>
  <c r="AS9799" i="5"/>
  <c r="AS9800" i="5"/>
  <c r="AS9801" i="5"/>
  <c r="AS9802" i="5"/>
  <c r="AS9803" i="5"/>
  <c r="AS9804" i="5"/>
  <c r="AS9805" i="5"/>
  <c r="AS9806" i="5"/>
  <c r="AS9807" i="5"/>
  <c r="AS9808" i="5"/>
  <c r="AS9809" i="5"/>
  <c r="AS9810" i="5"/>
  <c r="AS9811" i="5"/>
  <c r="AS9812" i="5"/>
  <c r="AS9813" i="5"/>
  <c r="AS9814" i="5"/>
  <c r="AS9815" i="5"/>
  <c r="AS9816" i="5"/>
  <c r="AS9817" i="5"/>
  <c r="AS9818" i="5"/>
  <c r="AS9819" i="5"/>
  <c r="AS9820" i="5"/>
  <c r="AS9821" i="5"/>
  <c r="AS9822" i="5"/>
  <c r="AS9823" i="5"/>
  <c r="AS9824" i="5"/>
  <c r="AS9825" i="5"/>
  <c r="AS9826" i="5"/>
  <c r="AS9827" i="5"/>
  <c r="AS9828" i="5"/>
  <c r="AS9829" i="5"/>
  <c r="AS9830" i="5"/>
  <c r="AS9831" i="5"/>
  <c r="AS9832" i="5"/>
  <c r="AS9833" i="5"/>
  <c r="AS9834" i="5"/>
  <c r="AS9835" i="5"/>
  <c r="AS9836" i="5"/>
  <c r="AS9837" i="5"/>
  <c r="AS9838" i="5"/>
  <c r="AS9839" i="5"/>
  <c r="AS9840" i="5"/>
  <c r="AS9841" i="5"/>
  <c r="AS9842" i="5"/>
  <c r="AS9843" i="5"/>
  <c r="AS9844" i="5"/>
  <c r="AS9845" i="5"/>
  <c r="AS9846" i="5"/>
  <c r="AS9847" i="5"/>
  <c r="AS9848" i="5"/>
  <c r="AS9849" i="5"/>
  <c r="AS9850" i="5"/>
  <c r="AS9851" i="5"/>
  <c r="AS9852" i="5"/>
  <c r="AS9853" i="5"/>
  <c r="AS9854" i="5"/>
  <c r="AS9855" i="5"/>
  <c r="AS9856" i="5"/>
  <c r="AS9857" i="5"/>
  <c r="AS9858" i="5"/>
  <c r="AS9859" i="5"/>
  <c r="AS9860" i="5"/>
  <c r="AS9861" i="5"/>
  <c r="AS9862" i="5"/>
  <c r="AS9863" i="5"/>
  <c r="AS9864" i="5"/>
  <c r="AS9865" i="5"/>
  <c r="AS9866" i="5"/>
  <c r="AS9867" i="5"/>
  <c r="AS9868" i="5"/>
  <c r="AS9869" i="5"/>
  <c r="AS9870" i="5"/>
  <c r="AS9871" i="5"/>
  <c r="AS9872" i="5"/>
  <c r="AS9873" i="5"/>
  <c r="AS9874" i="5"/>
  <c r="AS9875" i="5"/>
  <c r="AS9876" i="5"/>
  <c r="AS9877" i="5"/>
  <c r="AS9878" i="5"/>
  <c r="AS9879" i="5"/>
  <c r="AS9880" i="5"/>
  <c r="AS9881" i="5"/>
  <c r="AS9882" i="5"/>
  <c r="AS9883" i="5"/>
  <c r="AS9884" i="5"/>
  <c r="AS9885" i="5"/>
  <c r="AS9886" i="5"/>
  <c r="AS9887" i="5"/>
  <c r="AS9888" i="5"/>
  <c r="AS9889" i="5"/>
  <c r="AS9890" i="5"/>
  <c r="AS9891" i="5"/>
  <c r="AS9892" i="5"/>
  <c r="AS9893" i="5"/>
  <c r="AS9894" i="5"/>
  <c r="AS9895" i="5"/>
  <c r="AS9896" i="5"/>
  <c r="AS9897" i="5"/>
  <c r="AS9898" i="5"/>
  <c r="AS9899" i="5"/>
  <c r="AS9900" i="5"/>
  <c r="AS9901" i="5"/>
  <c r="AS9902" i="5"/>
  <c r="AS9903" i="5"/>
  <c r="AS9904" i="5"/>
  <c r="AS9905" i="5"/>
  <c r="AS9906" i="5"/>
  <c r="AS9907" i="5"/>
  <c r="AS9908" i="5"/>
  <c r="AS9909" i="5"/>
  <c r="AS9910" i="5"/>
  <c r="AS9911" i="5"/>
  <c r="AS9912" i="5"/>
  <c r="AS9913" i="5"/>
  <c r="AS9914" i="5"/>
  <c r="AS9915" i="5"/>
  <c r="AS9916" i="5"/>
  <c r="AS9917" i="5"/>
  <c r="AS9918" i="5"/>
  <c r="AS9919" i="5"/>
  <c r="AS9920" i="5"/>
  <c r="AS9921" i="5"/>
  <c r="AS9922" i="5"/>
  <c r="AS9923" i="5"/>
  <c r="AS9924" i="5"/>
  <c r="AS9925" i="5"/>
  <c r="AS9926" i="5"/>
  <c r="AS9927" i="5"/>
  <c r="AS9928" i="5"/>
  <c r="AS9929" i="5"/>
  <c r="AS9930" i="5"/>
  <c r="AS9931" i="5"/>
  <c r="AS9932" i="5"/>
  <c r="AS9933" i="5"/>
  <c r="AS9934" i="5"/>
  <c r="AS9935" i="5"/>
  <c r="AS9936" i="5"/>
  <c r="AS9937" i="5"/>
  <c r="AS9938" i="5"/>
  <c r="AS9939" i="5"/>
  <c r="AS9940" i="5"/>
  <c r="AS9941" i="5"/>
  <c r="AS9942" i="5"/>
  <c r="AS9943" i="5"/>
  <c r="AS9944" i="5"/>
  <c r="AS9945" i="5"/>
  <c r="AS9946" i="5"/>
  <c r="AS9947" i="5"/>
  <c r="AS9948" i="5"/>
  <c r="AS9949" i="5"/>
  <c r="AS9950" i="5"/>
  <c r="AS9951" i="5"/>
  <c r="AS9952" i="5"/>
  <c r="AS9953" i="5"/>
  <c r="AS9954" i="5"/>
  <c r="AS9955" i="5"/>
  <c r="AS9956" i="5"/>
  <c r="AS9957" i="5"/>
  <c r="AS9958" i="5"/>
  <c r="AS9959" i="5"/>
  <c r="AS9960" i="5"/>
  <c r="AS9961" i="5"/>
  <c r="AS9962" i="5"/>
  <c r="AS9963" i="5"/>
  <c r="AS9964" i="5"/>
  <c r="AS9965" i="5"/>
  <c r="AS9966" i="5"/>
  <c r="AS9967" i="5"/>
  <c r="AS9968" i="5"/>
  <c r="AS9969" i="5"/>
  <c r="AS9970" i="5"/>
  <c r="AS9971" i="5"/>
  <c r="AS9972" i="5"/>
  <c r="AS9973" i="5"/>
  <c r="AS9974" i="5"/>
  <c r="AS9975" i="5"/>
  <c r="AS9976" i="5"/>
  <c r="AS9977" i="5"/>
  <c r="AS9978" i="5"/>
  <c r="AS9979" i="5"/>
  <c r="AS9980" i="5"/>
  <c r="AS9981" i="5"/>
  <c r="AS9982" i="5"/>
  <c r="AS9983" i="5"/>
  <c r="AS9984" i="5"/>
  <c r="AS9985" i="5"/>
  <c r="AS9986" i="5"/>
  <c r="AS9987" i="5"/>
  <c r="AS9988" i="5"/>
  <c r="AS9989" i="5"/>
  <c r="AS9990" i="5"/>
  <c r="AS9991" i="5"/>
  <c r="AS9992" i="5"/>
  <c r="AS9993" i="5"/>
  <c r="AS9994" i="5"/>
  <c r="AS9995" i="5"/>
  <c r="AS9996" i="5"/>
  <c r="AS9997" i="5"/>
  <c r="AS9998" i="5"/>
  <c r="AS9999" i="5"/>
  <c r="AS10000" i="5"/>
  <c r="AS10001" i="5"/>
  <c r="AS10002" i="5"/>
  <c r="AS10003" i="5"/>
  <c r="AS10004" i="5"/>
  <c r="AS10005" i="5"/>
  <c r="AS10006" i="5"/>
  <c r="AS10007" i="5"/>
  <c r="AS10008" i="5"/>
  <c r="AS10009" i="5"/>
  <c r="AS10010" i="5"/>
  <c r="AS10011" i="5"/>
  <c r="AS10012" i="5"/>
  <c r="AS10013" i="5"/>
  <c r="AS10014" i="5"/>
  <c r="AS10015" i="5"/>
  <c r="AS10016" i="5"/>
  <c r="AS10017" i="5"/>
  <c r="AS10018" i="5"/>
  <c r="AS10019" i="5"/>
  <c r="AS10020" i="5"/>
  <c r="AS10021" i="5"/>
  <c r="AS10022" i="5"/>
  <c r="AS10023" i="5"/>
  <c r="AS10024" i="5"/>
  <c r="AS10025" i="5"/>
  <c r="AS10026" i="5"/>
  <c r="AS10027" i="5"/>
  <c r="AS10028" i="5"/>
  <c r="AS10029" i="5"/>
  <c r="AS10030" i="5"/>
  <c r="AS10031" i="5"/>
  <c r="AS10032" i="5"/>
  <c r="AS10033" i="5"/>
  <c r="AS10034" i="5"/>
  <c r="AS10035" i="5"/>
  <c r="AS10036" i="5"/>
  <c r="AS10037" i="5"/>
  <c r="AS10038" i="5"/>
  <c r="AS10039" i="5"/>
  <c r="AS10040" i="5"/>
  <c r="AS10041" i="5"/>
  <c r="AS10042" i="5"/>
  <c r="AS10043" i="5"/>
  <c r="AS10044" i="5"/>
  <c r="AS10045" i="5"/>
  <c r="AS10046" i="5"/>
  <c r="AS10047" i="5"/>
  <c r="AS10048" i="5"/>
  <c r="AS10049" i="5"/>
  <c r="AS10050" i="5"/>
  <c r="AS10051" i="5"/>
  <c r="AS10052" i="5"/>
  <c r="AS10053" i="5"/>
  <c r="AS10054" i="5"/>
  <c r="AS10055" i="5"/>
  <c r="AS10056" i="5"/>
  <c r="AS10057" i="5"/>
  <c r="AS10058" i="5"/>
  <c r="AS10059" i="5"/>
  <c r="AS10060" i="5"/>
  <c r="AS10061" i="5"/>
  <c r="AS10062" i="5"/>
  <c r="AS10063" i="5"/>
  <c r="AS10064" i="5"/>
  <c r="AS10065" i="5"/>
  <c r="AS10066" i="5"/>
  <c r="AS10067" i="5"/>
  <c r="AS10068" i="5"/>
  <c r="AS10069" i="5"/>
  <c r="AS10070" i="5"/>
  <c r="AS10071" i="5"/>
  <c r="AS10072" i="5"/>
  <c r="AS10073" i="5"/>
  <c r="AS10074" i="5"/>
  <c r="AS10075" i="5"/>
  <c r="AS10076" i="5"/>
  <c r="AS10077" i="5"/>
  <c r="AS10078" i="5"/>
  <c r="AS10079" i="5"/>
  <c r="AS10080" i="5"/>
  <c r="AS10081" i="5"/>
  <c r="AS10082" i="5"/>
  <c r="AS10083" i="5"/>
  <c r="AS10084" i="5"/>
  <c r="AS10085" i="5"/>
  <c r="AS10086" i="5"/>
  <c r="AS10087" i="5"/>
  <c r="AS10088" i="5"/>
  <c r="AS10089" i="5"/>
  <c r="AS10090" i="5"/>
  <c r="AS10091" i="5"/>
  <c r="AS10092" i="5"/>
  <c r="AS10093" i="5"/>
  <c r="AS10094" i="5"/>
  <c r="AS10095" i="5"/>
  <c r="AS10096" i="5"/>
  <c r="AS10097" i="5"/>
  <c r="AS10098" i="5"/>
  <c r="AS10099" i="5"/>
  <c r="AS10100" i="5"/>
  <c r="AS10101" i="5"/>
  <c r="AS10102" i="5"/>
  <c r="AS10103" i="5"/>
  <c r="AS10104" i="5"/>
  <c r="AS10105" i="5"/>
  <c r="AS10106" i="5"/>
  <c r="AS10107" i="5"/>
  <c r="AS10108" i="5"/>
  <c r="AS10109" i="5"/>
  <c r="AS10110" i="5"/>
  <c r="AS10111" i="5"/>
  <c r="AS10112" i="5"/>
  <c r="AS10113" i="5"/>
  <c r="AS10114" i="5"/>
  <c r="AS10115" i="5"/>
  <c r="AS10116" i="5"/>
  <c r="AS10117" i="5"/>
  <c r="AS10118" i="5"/>
  <c r="AS10119" i="5"/>
  <c r="AS10120" i="5"/>
  <c r="AS10121" i="5"/>
  <c r="AS10122" i="5"/>
  <c r="AS10123" i="5"/>
  <c r="AS10124" i="5"/>
  <c r="AS10125" i="5"/>
  <c r="AS10126" i="5"/>
  <c r="AS10127" i="5"/>
  <c r="AS10128" i="5"/>
  <c r="AS10129" i="5"/>
  <c r="AS10130" i="5"/>
  <c r="AS10131" i="5"/>
  <c r="AS10132" i="5"/>
  <c r="AS10133" i="5"/>
  <c r="AS10134" i="5"/>
  <c r="AS10135" i="5"/>
  <c r="AS10136" i="5"/>
  <c r="AS10137" i="5"/>
  <c r="AS10138" i="5"/>
  <c r="AS10139" i="5"/>
  <c r="AS10140" i="5"/>
  <c r="AS10141" i="5"/>
  <c r="AS10142" i="5"/>
  <c r="AS10143" i="5"/>
  <c r="AS10144" i="5"/>
  <c r="AS10145" i="5"/>
  <c r="AS10146" i="5"/>
  <c r="AS10147" i="5"/>
  <c r="AS10148" i="5"/>
  <c r="AS10149" i="5"/>
  <c r="AS10150" i="5"/>
  <c r="AS10151" i="5"/>
  <c r="AS10152" i="5"/>
  <c r="AS10153" i="5"/>
  <c r="AS10154" i="5"/>
  <c r="AS10155" i="5"/>
  <c r="AS10156" i="5"/>
  <c r="AS10157" i="5"/>
  <c r="AS10158" i="5"/>
  <c r="AS10159" i="5"/>
  <c r="AS10160" i="5"/>
  <c r="AS10161" i="5"/>
  <c r="AS10162" i="5"/>
  <c r="AS10163" i="5"/>
  <c r="AS10164" i="5"/>
  <c r="AS10165" i="5"/>
  <c r="AS10166" i="5"/>
  <c r="AS10167" i="5"/>
  <c r="AS10168" i="5"/>
  <c r="AS10169" i="5"/>
  <c r="AS10170" i="5"/>
  <c r="AS10171" i="5"/>
  <c r="AS10172" i="5"/>
  <c r="AS10173" i="5"/>
  <c r="AS10174" i="5"/>
  <c r="AS10175" i="5"/>
  <c r="AS10176" i="5"/>
  <c r="AS10177" i="5"/>
  <c r="AS10178" i="5"/>
  <c r="AS10179" i="5"/>
  <c r="AS10180" i="5"/>
  <c r="AS10181" i="5"/>
  <c r="AS10182" i="5"/>
  <c r="AS10183" i="5"/>
  <c r="AS10184" i="5"/>
  <c r="AS10185" i="5"/>
  <c r="AS10186" i="5"/>
  <c r="AS10187" i="5"/>
  <c r="AS10188" i="5"/>
  <c r="AS10189" i="5"/>
  <c r="AS10190" i="5"/>
  <c r="AS10191" i="5"/>
  <c r="AS10192" i="5"/>
  <c r="AS10193" i="5"/>
  <c r="AS10194" i="5"/>
  <c r="AS10195" i="5"/>
  <c r="AS10196" i="5"/>
  <c r="AS10197" i="5"/>
  <c r="AS10198" i="5"/>
  <c r="AS10199" i="5"/>
  <c r="AS10200" i="5"/>
  <c r="AS10201" i="5"/>
  <c r="AS10202" i="5"/>
  <c r="AS10203" i="5"/>
  <c r="AS10204" i="5"/>
  <c r="AS10205" i="5"/>
  <c r="AS10206" i="5"/>
  <c r="AS10207" i="5"/>
  <c r="AS10208" i="5"/>
  <c r="AS10209" i="5"/>
  <c r="AS10210" i="5"/>
  <c r="AS10211" i="5"/>
  <c r="AS10212" i="5"/>
  <c r="AS10213" i="5"/>
  <c r="AS10214" i="5"/>
  <c r="AS10215" i="5"/>
  <c r="AS10216" i="5"/>
  <c r="AS10217" i="5"/>
  <c r="AS10218" i="5"/>
  <c r="AS10219" i="5"/>
  <c r="AS10220" i="5"/>
  <c r="AS10221" i="5"/>
  <c r="AS10222" i="5"/>
  <c r="AS10223" i="5"/>
  <c r="AS10224" i="5"/>
  <c r="AS10225" i="5"/>
  <c r="AS10226" i="5"/>
  <c r="AS10227" i="5"/>
  <c r="AS10228" i="5"/>
  <c r="AS10229" i="5"/>
  <c r="AS10230" i="5"/>
  <c r="AS10231" i="5"/>
  <c r="AS10232" i="5"/>
  <c r="AS10233" i="5"/>
  <c r="AS10234" i="5"/>
  <c r="AS10235" i="5"/>
  <c r="AS10236" i="5"/>
  <c r="AS10237" i="5"/>
  <c r="AS10238" i="5"/>
  <c r="AS10239" i="5"/>
  <c r="AS10240" i="5"/>
  <c r="AS10241" i="5"/>
  <c r="AS10242" i="5"/>
  <c r="AS10243" i="5"/>
  <c r="AS10244" i="5"/>
  <c r="AS10245" i="5"/>
  <c r="AS10246" i="5"/>
  <c r="AS10247" i="5"/>
  <c r="AS10248" i="5"/>
  <c r="AS10249" i="5"/>
  <c r="AS10250" i="5"/>
  <c r="AS10251" i="5"/>
  <c r="AS10252" i="5"/>
  <c r="AS10253" i="5"/>
  <c r="AS10254" i="5"/>
  <c r="AS10255" i="5"/>
  <c r="AS10256" i="5"/>
  <c r="AS10257" i="5"/>
  <c r="AS10258" i="5"/>
  <c r="AS10259" i="5"/>
  <c r="AS10260" i="5"/>
  <c r="AS10261" i="5"/>
  <c r="AS10262" i="5"/>
  <c r="AS10263" i="5"/>
  <c r="AS10264" i="5"/>
  <c r="AS10265" i="5"/>
  <c r="AS10266" i="5"/>
  <c r="AS10267" i="5"/>
  <c r="AS10268" i="5"/>
  <c r="AS10269" i="5"/>
  <c r="AS10270" i="5"/>
  <c r="AS10271" i="5"/>
  <c r="AS10272" i="5"/>
  <c r="AS10273" i="5"/>
  <c r="AS10274" i="5"/>
  <c r="AS10275" i="5"/>
  <c r="AS10276" i="5"/>
  <c r="AS10277" i="5"/>
  <c r="AS10278" i="5"/>
  <c r="AS10279" i="5"/>
  <c r="AS10280" i="5"/>
  <c r="AS10281" i="5"/>
  <c r="AS10282" i="5"/>
  <c r="AS10283" i="5"/>
  <c r="AS10284" i="5"/>
  <c r="AS10285" i="5"/>
  <c r="AS10286" i="5"/>
  <c r="AS10287" i="5"/>
  <c r="AS10288" i="5"/>
  <c r="AS10289" i="5"/>
  <c r="AS10290" i="5"/>
  <c r="AS10291" i="5"/>
  <c r="AS10292" i="5"/>
  <c r="AS10293" i="5"/>
  <c r="AS10294" i="5"/>
  <c r="AS10295" i="5"/>
  <c r="AS10296" i="5"/>
  <c r="AS10297" i="5"/>
  <c r="AS10298" i="5"/>
  <c r="AS10299" i="5"/>
  <c r="AS10300" i="5"/>
  <c r="AS10301" i="5"/>
  <c r="AS10302" i="5"/>
  <c r="AS10303" i="5"/>
  <c r="AS10304" i="5"/>
  <c r="AS10305" i="5"/>
  <c r="AS10306" i="5"/>
  <c r="AS10307" i="5"/>
  <c r="AS10308" i="5"/>
  <c r="AS10309" i="5"/>
  <c r="AS10310" i="5"/>
  <c r="AS10311" i="5"/>
  <c r="AS10312" i="5"/>
  <c r="AS10313" i="5"/>
  <c r="AS10314" i="5"/>
  <c r="AS10315" i="5"/>
  <c r="AS10316" i="5"/>
  <c r="AS10317" i="5"/>
  <c r="AS10318" i="5"/>
  <c r="AS10319" i="5"/>
  <c r="AS10320" i="5"/>
  <c r="AS10321" i="5"/>
  <c r="AS10322" i="5"/>
  <c r="AS10323" i="5"/>
  <c r="AS10324" i="5"/>
  <c r="AS10325" i="5"/>
  <c r="AS10326" i="5"/>
  <c r="AS10327" i="5"/>
  <c r="AS10328" i="5"/>
  <c r="AS10329" i="5"/>
  <c r="AS10330" i="5"/>
  <c r="AS10331" i="5"/>
  <c r="AS10332" i="5"/>
  <c r="AS10333" i="5"/>
  <c r="AS10334" i="5"/>
  <c r="AS10335" i="5"/>
  <c r="AS10336" i="5"/>
  <c r="AS10337" i="5"/>
  <c r="AS10338" i="5"/>
  <c r="AS10339" i="5"/>
  <c r="AS10340" i="5"/>
  <c r="AS10341" i="5"/>
  <c r="AS10342" i="5"/>
  <c r="AS10343" i="5"/>
  <c r="AS10344" i="5"/>
  <c r="AS10345" i="5"/>
  <c r="AS10346" i="5"/>
  <c r="AS10347" i="5"/>
  <c r="AS10348" i="5"/>
  <c r="AS10349" i="5"/>
  <c r="AS10350" i="5"/>
  <c r="AS10351" i="5"/>
  <c r="AS10352" i="5"/>
  <c r="AS10353" i="5"/>
  <c r="AS10354" i="5"/>
  <c r="AS10355" i="5"/>
  <c r="AS10356" i="5"/>
  <c r="AS10357" i="5"/>
  <c r="AS10358" i="5"/>
  <c r="AS10359" i="5"/>
  <c r="AS10360" i="5"/>
  <c r="AS10361" i="5"/>
  <c r="AS10362" i="5"/>
  <c r="AS10363" i="5"/>
  <c r="AS10364" i="5"/>
  <c r="AS10365" i="5"/>
  <c r="AS10366" i="5"/>
  <c r="AS10367" i="5"/>
  <c r="AS10368" i="5"/>
  <c r="AS10369" i="5"/>
  <c r="AS10370" i="5"/>
  <c r="AS10371" i="5"/>
  <c r="AS10372" i="5"/>
  <c r="AS10373" i="5"/>
  <c r="AS10374" i="5"/>
  <c r="AS10375" i="5"/>
  <c r="AS10376" i="5"/>
  <c r="AS10377" i="5"/>
  <c r="AS10378" i="5"/>
  <c r="AS10379" i="5"/>
  <c r="AS10380" i="5"/>
  <c r="AS10381" i="5"/>
  <c r="AS10382" i="5"/>
  <c r="AS10383" i="5"/>
  <c r="AS10384" i="5"/>
  <c r="AS10385" i="5"/>
  <c r="AS10386" i="5"/>
  <c r="AS10387" i="5"/>
  <c r="AS10388" i="5"/>
  <c r="AS10389" i="5"/>
  <c r="AS10390" i="5"/>
  <c r="AS10391" i="5"/>
  <c r="AS10392" i="5"/>
  <c r="AS10393" i="5"/>
  <c r="AS10394" i="5"/>
  <c r="AS10395" i="5"/>
  <c r="AS10396" i="5"/>
  <c r="AS10397" i="5"/>
  <c r="AS10398" i="5"/>
  <c r="AS10399" i="5"/>
  <c r="AS10400" i="5"/>
  <c r="AS10401" i="5"/>
  <c r="AS10402" i="5"/>
  <c r="AS10403" i="5"/>
  <c r="AS10404" i="5"/>
  <c r="AS10405" i="5"/>
  <c r="AS10406" i="5"/>
  <c r="AS10407" i="5"/>
  <c r="AS10408" i="5"/>
  <c r="AS10409" i="5"/>
  <c r="AS10410" i="5"/>
  <c r="AS10411" i="5"/>
  <c r="AS10412" i="5"/>
  <c r="AS10413" i="5"/>
  <c r="AS10414" i="5"/>
  <c r="AS10415" i="5"/>
  <c r="AS10416" i="5"/>
  <c r="AS10417" i="5"/>
  <c r="AS10418" i="5"/>
  <c r="AS10419" i="5"/>
  <c r="AS10420" i="5"/>
  <c r="AS10421" i="5"/>
  <c r="AS10422" i="5"/>
  <c r="AS10423" i="5"/>
  <c r="AS10424" i="5"/>
  <c r="AS10425" i="5"/>
  <c r="AS10426" i="5"/>
  <c r="AS10427" i="5"/>
  <c r="AS10428" i="5"/>
  <c r="AS10429" i="5"/>
  <c r="AS10430" i="5"/>
  <c r="AS10431" i="5"/>
  <c r="AS10432" i="5"/>
  <c r="AS10433" i="5"/>
  <c r="AS10434" i="5"/>
  <c r="AS10435" i="5"/>
  <c r="AS10436" i="5"/>
  <c r="AS10437" i="5"/>
  <c r="AS10438" i="5"/>
  <c r="AS10439" i="5"/>
  <c r="AS10440" i="5"/>
  <c r="AS10441" i="5"/>
  <c r="AS10442" i="5"/>
  <c r="AS10443" i="5"/>
  <c r="AS10444" i="5"/>
  <c r="AS10445" i="5"/>
  <c r="AS10446" i="5"/>
  <c r="AS10447" i="5"/>
  <c r="AS10448" i="5"/>
  <c r="AS10449" i="5"/>
  <c r="AS10450" i="5"/>
  <c r="AS10451" i="5"/>
  <c r="AS10452" i="5"/>
  <c r="AS10453" i="5"/>
  <c r="AS10454" i="5"/>
  <c r="AS10455" i="5"/>
  <c r="AS10456" i="5"/>
  <c r="AS10457" i="5"/>
  <c r="AS10458" i="5"/>
  <c r="AS10459" i="5"/>
  <c r="AS10460" i="5"/>
  <c r="AS10461" i="5"/>
  <c r="AS10462" i="5"/>
  <c r="AS10463" i="5"/>
  <c r="AS10464" i="5"/>
  <c r="AS10465" i="5"/>
  <c r="AS10466" i="5"/>
  <c r="AS10467" i="5"/>
  <c r="AS10468" i="5"/>
  <c r="AS10469" i="5"/>
  <c r="AS10470" i="5"/>
  <c r="AS10471" i="5"/>
  <c r="AS10472" i="5"/>
  <c r="AS10473" i="5"/>
  <c r="AS10474" i="5"/>
  <c r="AS10475" i="5"/>
  <c r="AS10476" i="5"/>
  <c r="AS10477" i="5"/>
  <c r="AS10478" i="5"/>
  <c r="AS10479" i="5"/>
  <c r="AS10480" i="5"/>
  <c r="AS10481" i="5"/>
  <c r="AS10482" i="5"/>
  <c r="AS10483" i="5"/>
  <c r="AS10484" i="5"/>
  <c r="AS10485" i="5"/>
  <c r="AS10486" i="5"/>
  <c r="AS10487" i="5"/>
  <c r="AS10488" i="5"/>
  <c r="AS10489" i="5"/>
  <c r="AS10490" i="5"/>
  <c r="AS10491" i="5"/>
  <c r="AS10492" i="5"/>
  <c r="AS10493" i="5"/>
  <c r="AS10494" i="5"/>
  <c r="AS10495" i="5"/>
  <c r="AS10496" i="5"/>
  <c r="AS10497" i="5"/>
  <c r="AS10498" i="5"/>
  <c r="AS10499" i="5"/>
  <c r="AS10500" i="5"/>
  <c r="AS10501" i="5"/>
  <c r="AS10502" i="5"/>
  <c r="AS10503" i="5"/>
  <c r="AS10504" i="5"/>
  <c r="AS10505" i="5"/>
  <c r="AS10506" i="5"/>
  <c r="AS10507" i="5"/>
  <c r="AS10508" i="5"/>
  <c r="AS10509" i="5"/>
  <c r="AS10510" i="5"/>
  <c r="AS10511" i="5"/>
  <c r="AS10512" i="5"/>
  <c r="AS10513" i="5"/>
  <c r="AS10514" i="5"/>
  <c r="AS10515" i="5"/>
  <c r="AS10516" i="5"/>
  <c r="AS10517" i="5"/>
  <c r="AS10518" i="5"/>
  <c r="AS10519" i="5"/>
  <c r="AS10520" i="5"/>
  <c r="AS10521" i="5"/>
  <c r="AS10522" i="5"/>
  <c r="AS10523" i="5"/>
  <c r="AS10524" i="5"/>
  <c r="AS10525" i="5"/>
  <c r="AS10526" i="5"/>
  <c r="AS10527" i="5"/>
  <c r="AS10528" i="5"/>
  <c r="AS10529" i="5"/>
  <c r="AS10530" i="5"/>
  <c r="AS10531" i="5"/>
  <c r="AS10532" i="5"/>
  <c r="AS10533" i="5"/>
  <c r="AS10534" i="5"/>
  <c r="AS10535" i="5"/>
  <c r="AS10536" i="5"/>
  <c r="AS10537" i="5"/>
  <c r="AS10538" i="5"/>
  <c r="AS10539" i="5"/>
  <c r="AS10540" i="5"/>
  <c r="AS10541" i="5"/>
  <c r="AS10542" i="5"/>
  <c r="AS10543" i="5"/>
  <c r="AS10544" i="5"/>
  <c r="AS10545" i="5"/>
  <c r="AS10546" i="5"/>
  <c r="AS10547" i="5"/>
  <c r="AS10548" i="5"/>
  <c r="AS10549" i="5"/>
  <c r="AS10550" i="5"/>
  <c r="AS10551" i="5"/>
  <c r="AS10552" i="5"/>
  <c r="AS10553" i="5"/>
  <c r="AS10554" i="5"/>
  <c r="AS10555" i="5"/>
  <c r="AS10556" i="5"/>
  <c r="AS10557" i="5"/>
  <c r="AS10558" i="5"/>
  <c r="AS10559" i="5"/>
  <c r="AS10560" i="5"/>
  <c r="AS10561" i="5"/>
  <c r="AS10562" i="5"/>
  <c r="AS10563" i="5"/>
  <c r="AS10564" i="5"/>
  <c r="AS10565" i="5"/>
  <c r="AS10566" i="5"/>
  <c r="AS10567" i="5"/>
  <c r="AS10568" i="5"/>
  <c r="AS10569" i="5"/>
  <c r="AS10570" i="5"/>
  <c r="AS10571" i="5"/>
  <c r="AS10572" i="5"/>
  <c r="AS10573" i="5"/>
  <c r="AS10574" i="5"/>
  <c r="AS10575" i="5"/>
  <c r="AS10576" i="5"/>
  <c r="AS10577" i="5"/>
  <c r="AS10578" i="5"/>
  <c r="AS10579" i="5"/>
  <c r="AS10580" i="5"/>
  <c r="AS10581" i="5"/>
  <c r="AS10582" i="5"/>
  <c r="AS10583" i="5"/>
  <c r="AS10584" i="5"/>
  <c r="AS10585" i="5"/>
  <c r="AS10586" i="5"/>
  <c r="AS10587" i="5"/>
  <c r="AS10588" i="5"/>
  <c r="AS10589" i="5"/>
  <c r="AS10590" i="5"/>
  <c r="AS10591" i="5"/>
  <c r="AS10592" i="5"/>
  <c r="AS10593" i="5"/>
  <c r="AS10594" i="5"/>
  <c r="AS10595" i="5"/>
  <c r="AS10596" i="5"/>
  <c r="AS10597" i="5"/>
  <c r="AS10598" i="5"/>
  <c r="AS10599" i="5"/>
  <c r="AS10600" i="5"/>
  <c r="AS10601" i="5"/>
  <c r="AS10602" i="5"/>
  <c r="AS10603" i="5"/>
  <c r="AS10604" i="5"/>
  <c r="AS10605" i="5"/>
  <c r="AS10606" i="5"/>
  <c r="AS10607" i="5"/>
  <c r="AS10608" i="5"/>
  <c r="AS10609" i="5"/>
  <c r="AS10610" i="5"/>
  <c r="AS10611" i="5"/>
  <c r="AS10612" i="5"/>
  <c r="AS10613" i="5"/>
  <c r="AS10614" i="5"/>
  <c r="AS10615" i="5"/>
  <c r="AS10616" i="5"/>
  <c r="AS10617" i="5"/>
  <c r="AS10618" i="5"/>
  <c r="AS10619" i="5"/>
  <c r="AS10620" i="5"/>
  <c r="AS10621" i="5"/>
  <c r="AS10622" i="5"/>
  <c r="AS10623" i="5"/>
  <c r="AS10624" i="5"/>
  <c r="AS10625" i="5"/>
  <c r="AS10626" i="5"/>
  <c r="AS10627" i="5"/>
  <c r="AS10628" i="5"/>
  <c r="AS10629" i="5"/>
  <c r="AS10630" i="5"/>
  <c r="AS10631" i="5"/>
  <c r="AS10632" i="5"/>
  <c r="AS10633" i="5"/>
  <c r="AS10634" i="5"/>
  <c r="AS10635" i="5"/>
  <c r="AS10636" i="5"/>
  <c r="AS10637" i="5"/>
  <c r="AS10638" i="5"/>
  <c r="AS10639" i="5"/>
  <c r="AS10640" i="5"/>
  <c r="AS10641" i="5"/>
  <c r="AS10642" i="5"/>
  <c r="AS10643" i="5"/>
  <c r="AS10644" i="5"/>
  <c r="AS10645" i="5"/>
  <c r="AS10646" i="5"/>
  <c r="AS10647" i="5"/>
  <c r="AS10648" i="5"/>
  <c r="AS10649" i="5"/>
  <c r="AS10650" i="5"/>
  <c r="AS10651" i="5"/>
  <c r="AS10652" i="5"/>
  <c r="AS10653" i="5"/>
  <c r="AS10654" i="5"/>
  <c r="AS10655" i="5"/>
  <c r="AS10656" i="5"/>
  <c r="AS10657" i="5"/>
  <c r="AS10658" i="5"/>
  <c r="AS10659" i="5"/>
  <c r="AS10660" i="5"/>
  <c r="AS10661" i="5"/>
  <c r="AS10662" i="5"/>
  <c r="AS10663" i="5"/>
  <c r="AS10664" i="5"/>
  <c r="AS10665" i="5"/>
  <c r="AS10666" i="5"/>
  <c r="AS10667" i="5"/>
  <c r="AS10668" i="5"/>
  <c r="AS10669" i="5"/>
  <c r="AS10670" i="5"/>
  <c r="AS10671" i="5"/>
  <c r="AS10672" i="5"/>
  <c r="AS10673" i="5"/>
  <c r="AS10674" i="5"/>
  <c r="AS10675" i="5"/>
  <c r="AS10676" i="5"/>
  <c r="AS10677" i="5"/>
  <c r="AS10678" i="5"/>
  <c r="AS10679" i="5"/>
  <c r="AS10680" i="5"/>
  <c r="AS10681" i="5"/>
  <c r="AS10682" i="5"/>
  <c r="AS10683" i="5"/>
  <c r="AS10684" i="5"/>
  <c r="AS10685" i="5"/>
  <c r="AS10686" i="5"/>
  <c r="AS10687" i="5"/>
  <c r="AS10688" i="5"/>
  <c r="AS10689" i="5"/>
  <c r="AS10690" i="5"/>
  <c r="AS10691" i="5"/>
  <c r="AS10692" i="5"/>
  <c r="AS10693" i="5"/>
  <c r="AS10694" i="5"/>
  <c r="AS10695" i="5"/>
  <c r="AS10696" i="5"/>
  <c r="AS10697" i="5"/>
  <c r="AS10698" i="5"/>
  <c r="AS10699" i="5"/>
  <c r="AS10700" i="5"/>
  <c r="AS10701" i="5"/>
  <c r="AS10702" i="5"/>
  <c r="AS10703" i="5"/>
  <c r="AS10704" i="5"/>
  <c r="AS10705" i="5"/>
  <c r="AS10706" i="5"/>
  <c r="AS10707" i="5"/>
  <c r="AS10708" i="5"/>
  <c r="AS10709" i="5"/>
  <c r="AS10710" i="5"/>
  <c r="AS10711" i="5"/>
  <c r="AS10712" i="5"/>
  <c r="AS10713" i="5"/>
  <c r="AS10714" i="5"/>
  <c r="AS10715" i="5"/>
  <c r="AS10716" i="5"/>
  <c r="AS10717" i="5"/>
  <c r="AS10718" i="5"/>
  <c r="AS10719" i="5"/>
  <c r="AS10720" i="5"/>
  <c r="AS10721" i="5"/>
  <c r="AS10722" i="5"/>
  <c r="AS10723" i="5"/>
  <c r="AS10724" i="5"/>
  <c r="AS10725" i="5"/>
  <c r="AS10726" i="5"/>
  <c r="AS10727" i="5"/>
  <c r="AS10728" i="5"/>
  <c r="AS10729" i="5"/>
  <c r="AS10730" i="5"/>
  <c r="AS10731" i="5"/>
  <c r="AS10732" i="5"/>
  <c r="AS10733" i="5"/>
  <c r="AS10734" i="5"/>
  <c r="AS10735" i="5"/>
  <c r="AS10736" i="5"/>
  <c r="AS10737" i="5"/>
  <c r="AS10738" i="5"/>
  <c r="AS10739" i="5"/>
  <c r="AS10740" i="5"/>
  <c r="AS10741" i="5"/>
  <c r="AS10742" i="5"/>
  <c r="AS10743" i="5"/>
  <c r="AS10744" i="5"/>
  <c r="AS10745" i="5"/>
  <c r="AS10746" i="5"/>
  <c r="AS10747" i="5"/>
  <c r="AS10748" i="5"/>
  <c r="AS10749" i="5"/>
  <c r="AS10750" i="5"/>
  <c r="AS10751" i="5"/>
  <c r="AS10752" i="5"/>
  <c r="AS10753" i="5"/>
  <c r="AS10754" i="5"/>
  <c r="AS10755" i="5"/>
  <c r="AS10756" i="5"/>
  <c r="AS10757" i="5"/>
  <c r="AS10758" i="5"/>
  <c r="AS10759" i="5"/>
  <c r="AS10760" i="5"/>
  <c r="AS10761" i="5"/>
  <c r="AS10762" i="5"/>
  <c r="AS10763" i="5"/>
  <c r="AS10764" i="5"/>
  <c r="AS10765" i="5"/>
  <c r="AS10766" i="5"/>
  <c r="AS10767" i="5"/>
  <c r="AS10768" i="5"/>
  <c r="AS10769" i="5"/>
  <c r="AS10770" i="5"/>
  <c r="AS10771" i="5"/>
  <c r="AS10772" i="5"/>
  <c r="AS10773" i="5"/>
  <c r="AS10774" i="5"/>
  <c r="AS10775" i="5"/>
  <c r="AS10776" i="5"/>
  <c r="AS10777" i="5"/>
  <c r="AS10778" i="5"/>
  <c r="AS10779" i="5"/>
  <c r="AS10780" i="5"/>
  <c r="AS10781" i="5"/>
  <c r="AS10782" i="5"/>
  <c r="AS10783" i="5"/>
  <c r="AS10784" i="5"/>
  <c r="AS10785" i="5"/>
  <c r="AS10786" i="5"/>
  <c r="AS10787" i="5"/>
  <c r="AS10788" i="5"/>
  <c r="AS10789" i="5"/>
  <c r="AS10790" i="5"/>
  <c r="AS10791" i="5"/>
  <c r="AS10792" i="5"/>
  <c r="AS10793" i="5"/>
  <c r="AS10794" i="5"/>
  <c r="AS10795" i="5"/>
  <c r="AS10796" i="5"/>
  <c r="AS10797" i="5"/>
  <c r="AS10798" i="5"/>
  <c r="AS10799" i="5"/>
  <c r="AS10800" i="5"/>
  <c r="AS10801" i="5"/>
  <c r="AS10802" i="5"/>
  <c r="AS10803" i="5"/>
  <c r="AS10804" i="5"/>
  <c r="AS10805" i="5"/>
  <c r="AS10806" i="5"/>
  <c r="AS10807" i="5"/>
  <c r="AS10808" i="5"/>
  <c r="AS10809" i="5"/>
  <c r="AS10810" i="5"/>
  <c r="AS10811" i="5"/>
  <c r="AS10812" i="5"/>
  <c r="AS10813" i="5"/>
  <c r="AS10814" i="5"/>
  <c r="AS10815" i="5"/>
  <c r="AS10816" i="5"/>
  <c r="AS10817" i="5"/>
  <c r="AS10818" i="5"/>
  <c r="AS10819" i="5"/>
  <c r="AS10820" i="5"/>
  <c r="AS10821" i="5"/>
  <c r="AS10822" i="5"/>
  <c r="AS10823" i="5"/>
  <c r="AS10824" i="5"/>
  <c r="AS10825" i="5"/>
  <c r="AS10826" i="5"/>
  <c r="AS10827" i="5"/>
  <c r="AS10828" i="5"/>
  <c r="AS10829" i="5"/>
  <c r="AS10830" i="5"/>
  <c r="AS10831" i="5"/>
  <c r="AS10832" i="5"/>
  <c r="AS10833" i="5"/>
  <c r="AS10834" i="5"/>
  <c r="AS10835" i="5"/>
  <c r="AS10836" i="5"/>
  <c r="AS10837" i="5"/>
  <c r="AS10838" i="5"/>
  <c r="AS10839" i="5"/>
  <c r="AS10840" i="5"/>
  <c r="AS10841" i="5"/>
  <c r="AS10842" i="5"/>
  <c r="AS10843" i="5"/>
  <c r="AS10844" i="5"/>
  <c r="AS10845" i="5"/>
  <c r="AS10846" i="5"/>
  <c r="AS10847" i="5"/>
  <c r="AS10848" i="5"/>
  <c r="AS10849" i="5"/>
  <c r="AS10850" i="5"/>
  <c r="AS10851" i="5"/>
  <c r="AS10852" i="5"/>
  <c r="AS10853" i="5"/>
  <c r="AS10854" i="5"/>
  <c r="AS10855" i="5"/>
  <c r="AS10856" i="5"/>
  <c r="AS10857" i="5"/>
  <c r="AS10858" i="5"/>
  <c r="AS10859" i="5"/>
  <c r="AS10860" i="5"/>
  <c r="AS10861" i="5"/>
  <c r="AS10862" i="5"/>
  <c r="AS10863" i="5"/>
  <c r="AS10864" i="5"/>
  <c r="AS10865" i="5"/>
  <c r="AS10866" i="5"/>
  <c r="AS10867" i="5"/>
  <c r="AS10868" i="5"/>
  <c r="AS10869" i="5"/>
  <c r="AS10870" i="5"/>
  <c r="AS10871" i="5"/>
  <c r="AS10872" i="5"/>
  <c r="AS10873" i="5"/>
  <c r="AS10874" i="5"/>
  <c r="AS10875" i="5"/>
  <c r="AS10876" i="5"/>
  <c r="AS10877" i="5"/>
  <c r="AS10878" i="5"/>
  <c r="AS10879" i="5"/>
  <c r="AS10880" i="5"/>
  <c r="AS10881" i="5"/>
  <c r="AS10882" i="5"/>
  <c r="AS10883" i="5"/>
  <c r="AS10884" i="5"/>
  <c r="AS10885" i="5"/>
  <c r="AS10886" i="5"/>
  <c r="AS10887" i="5"/>
  <c r="AS10888" i="5"/>
  <c r="AS10889" i="5"/>
  <c r="AS10890" i="5"/>
  <c r="AS10891" i="5"/>
  <c r="AS10892" i="5"/>
  <c r="AS10893" i="5"/>
  <c r="AS10894" i="5"/>
  <c r="AS10895" i="5"/>
  <c r="AS10896" i="5"/>
  <c r="AS10897" i="5"/>
  <c r="AS10898" i="5"/>
  <c r="AS10899" i="5"/>
  <c r="AS10900" i="5"/>
  <c r="AS10901" i="5"/>
  <c r="AS10902" i="5"/>
  <c r="AS10903" i="5"/>
  <c r="AS10904" i="5"/>
  <c r="AS10905" i="5"/>
  <c r="AS10906" i="5"/>
  <c r="AS10907" i="5"/>
  <c r="AS10908" i="5"/>
  <c r="AS10909" i="5"/>
  <c r="AS10910" i="5"/>
  <c r="AS10911" i="5"/>
  <c r="AS10912" i="5"/>
  <c r="AS10913" i="5"/>
  <c r="AS10914" i="5"/>
  <c r="AS10915" i="5"/>
  <c r="AS10916" i="5"/>
  <c r="AS10917" i="5"/>
  <c r="AS10918" i="5"/>
  <c r="AS10919" i="5"/>
  <c r="AS10920" i="5"/>
  <c r="AS10921" i="5"/>
  <c r="AS10922" i="5"/>
  <c r="AS10923" i="5"/>
  <c r="AS10924" i="5"/>
  <c r="AS10925" i="5"/>
  <c r="AS10926" i="5"/>
  <c r="AS10927" i="5"/>
  <c r="AS10928" i="5"/>
  <c r="AS10929" i="5"/>
  <c r="AS10930" i="5"/>
  <c r="AS10931" i="5"/>
  <c r="AS10932" i="5"/>
  <c r="AS10933" i="5"/>
  <c r="AS10934" i="5"/>
  <c r="AS10935" i="5"/>
  <c r="AS10936" i="5"/>
  <c r="AS10937" i="5"/>
  <c r="AS10938" i="5"/>
  <c r="AS10939" i="5"/>
  <c r="AS10940" i="5"/>
  <c r="AS10941" i="5"/>
  <c r="AS10942" i="5"/>
  <c r="AS10943" i="5"/>
  <c r="AS10944" i="5"/>
  <c r="AS10945" i="5"/>
  <c r="AS10946" i="5"/>
  <c r="AS10947" i="5"/>
  <c r="AS10948" i="5"/>
  <c r="AS10949" i="5"/>
  <c r="AS10950" i="5"/>
  <c r="AS10951" i="5"/>
  <c r="AS10952" i="5"/>
  <c r="AS10953" i="5"/>
  <c r="AS10954" i="5"/>
  <c r="AS10955" i="5"/>
  <c r="AS10956" i="5"/>
  <c r="AS10957" i="5"/>
  <c r="AS10958" i="5"/>
  <c r="AS10959" i="5"/>
  <c r="AS10960" i="5"/>
  <c r="AS10961" i="5"/>
  <c r="AS10962" i="5"/>
  <c r="AS10963" i="5"/>
  <c r="AS10964" i="5"/>
  <c r="AS10965" i="5"/>
  <c r="AS10966" i="5"/>
  <c r="AS10967" i="5"/>
  <c r="AS10968" i="5"/>
  <c r="AS10969" i="5"/>
  <c r="AS10970" i="5"/>
  <c r="AS10971" i="5"/>
  <c r="AS10972" i="5"/>
  <c r="AS10973" i="5"/>
  <c r="AS10974" i="5"/>
  <c r="AS10975" i="5"/>
  <c r="AS10976" i="5"/>
  <c r="AS10977" i="5"/>
  <c r="AS10978" i="5"/>
  <c r="AS10979" i="5"/>
  <c r="AS10980" i="5"/>
  <c r="AS10981" i="5"/>
  <c r="AS10982" i="5"/>
  <c r="AS10983" i="5"/>
  <c r="AS10984" i="5"/>
  <c r="AS10985" i="5"/>
  <c r="AS10986" i="5"/>
  <c r="AS10987" i="5"/>
  <c r="AS10988" i="5"/>
  <c r="AS10989" i="5"/>
  <c r="AS10990" i="5"/>
  <c r="AS10991" i="5"/>
  <c r="AS10992" i="5"/>
  <c r="AS10993" i="5"/>
  <c r="AS10994" i="5"/>
  <c r="AS10995" i="5"/>
  <c r="AS10996" i="5"/>
  <c r="AS10997" i="5"/>
  <c r="AS10998" i="5"/>
  <c r="AS10999" i="5"/>
  <c r="AS11000" i="5"/>
  <c r="AS11001" i="5"/>
  <c r="AS11002" i="5"/>
  <c r="AS11003" i="5"/>
  <c r="AS11004" i="5"/>
  <c r="AS11005" i="5"/>
  <c r="AS11006" i="5"/>
  <c r="AS11007" i="5"/>
  <c r="AS11008" i="5"/>
  <c r="AS11009" i="5"/>
  <c r="AS11010" i="5"/>
  <c r="AS11011" i="5"/>
  <c r="AS11012" i="5"/>
  <c r="AS11013" i="5"/>
  <c r="AS11014" i="5"/>
  <c r="AS11015" i="5"/>
  <c r="AS11016" i="5"/>
  <c r="AS11017" i="5"/>
  <c r="AS11018" i="5"/>
  <c r="AS11019" i="5"/>
  <c r="AS11020" i="5"/>
  <c r="AS11021" i="5"/>
  <c r="AS11022" i="5"/>
  <c r="AS11023" i="5"/>
  <c r="AS11024" i="5"/>
  <c r="AS11025" i="5"/>
  <c r="AS11026" i="5"/>
  <c r="AS11027" i="5"/>
  <c r="AS11028" i="5"/>
  <c r="AS11029" i="5"/>
  <c r="AS11030" i="5"/>
  <c r="AS11031" i="5"/>
  <c r="AS11032" i="5"/>
  <c r="AS11033" i="5"/>
  <c r="AS11034" i="5"/>
  <c r="AS11035" i="5"/>
  <c r="AS11036" i="5"/>
  <c r="AS11037" i="5"/>
  <c r="AS11038" i="5"/>
  <c r="AS11039" i="5"/>
  <c r="AS11040" i="5"/>
  <c r="AS11041" i="5"/>
  <c r="AS11042" i="5"/>
  <c r="AS11043" i="5"/>
  <c r="AS11044" i="5"/>
  <c r="AS11045" i="5"/>
  <c r="AS11046" i="5"/>
  <c r="AS11047" i="5"/>
  <c r="AS11048" i="5"/>
  <c r="AS11049" i="5"/>
  <c r="AS11050" i="5"/>
  <c r="AS11051" i="5"/>
  <c r="AS11052" i="5"/>
  <c r="AS11053" i="5"/>
  <c r="AS11054" i="5"/>
  <c r="AS11055" i="5"/>
  <c r="AS11056" i="5"/>
  <c r="AS11057" i="5"/>
  <c r="AS11058" i="5"/>
  <c r="AS11059" i="5"/>
  <c r="AS11060" i="5"/>
  <c r="AS11061" i="5"/>
  <c r="AS11062" i="5"/>
  <c r="AS11063" i="5"/>
  <c r="AS11064" i="5"/>
  <c r="AS11065" i="5"/>
  <c r="AS11066" i="5"/>
  <c r="AS11067" i="5"/>
  <c r="AS11068" i="5"/>
  <c r="AS11069" i="5"/>
  <c r="AS11070" i="5"/>
  <c r="AS11071" i="5"/>
  <c r="AS11072" i="5"/>
  <c r="AS11073" i="5"/>
  <c r="AS11074" i="5"/>
  <c r="AS11075" i="5"/>
  <c r="AS11076" i="5"/>
  <c r="AS11077" i="5"/>
  <c r="AS11078" i="5"/>
  <c r="AS11079" i="5"/>
  <c r="AS11080" i="5"/>
  <c r="AS11081" i="5"/>
  <c r="AS11082" i="5"/>
  <c r="AS11083" i="5"/>
  <c r="AS11084" i="5"/>
  <c r="AS11085" i="5"/>
  <c r="AS11086" i="5"/>
  <c r="AS11087" i="5"/>
  <c r="AS11088" i="5"/>
  <c r="AS11089" i="5"/>
  <c r="AS11090" i="5"/>
  <c r="AS11091" i="5"/>
  <c r="AS11092" i="5"/>
  <c r="AS11093" i="5"/>
  <c r="AS11094" i="5"/>
  <c r="AS11095" i="5"/>
  <c r="AS11096" i="5"/>
  <c r="AS11097" i="5"/>
  <c r="AS11098" i="5"/>
  <c r="AS11099" i="5"/>
  <c r="AS11100" i="5"/>
  <c r="AS11101" i="5"/>
  <c r="AS11102" i="5"/>
  <c r="AS11103" i="5"/>
  <c r="AS11104" i="5"/>
  <c r="AS11105" i="5"/>
  <c r="AS11106" i="5"/>
  <c r="AS11107" i="5"/>
  <c r="AS11108" i="5"/>
  <c r="AS11109" i="5"/>
  <c r="AS11110" i="5"/>
  <c r="AS11111" i="5"/>
  <c r="AS11112" i="5"/>
  <c r="AS11113" i="5"/>
  <c r="AS11114" i="5"/>
  <c r="AS11115" i="5"/>
  <c r="AS11116" i="5"/>
  <c r="AS11117" i="5"/>
  <c r="AS11118" i="5"/>
  <c r="AS11119" i="5"/>
  <c r="AS11120" i="5"/>
  <c r="AS11121" i="5"/>
  <c r="AS11122" i="5"/>
  <c r="AS11123" i="5"/>
  <c r="AS11124" i="5"/>
  <c r="AS11125" i="5"/>
  <c r="AS11126" i="5"/>
  <c r="AS11127" i="5"/>
  <c r="AS11128" i="5"/>
  <c r="AS11129" i="5"/>
  <c r="AS11130" i="5"/>
  <c r="AS11131" i="5"/>
  <c r="AS11132" i="5"/>
  <c r="AS11133" i="5"/>
  <c r="AS11134" i="5"/>
  <c r="AS11135" i="5"/>
  <c r="AS11136" i="5"/>
  <c r="AS11137" i="5"/>
  <c r="AS11138" i="5"/>
  <c r="AS11139" i="5"/>
  <c r="AS11140" i="5"/>
  <c r="AS11141" i="5"/>
  <c r="AS11142" i="5"/>
  <c r="AS11143" i="5"/>
  <c r="AS11144" i="5"/>
  <c r="AS11145" i="5"/>
  <c r="AS11146" i="5"/>
  <c r="AS11147" i="5"/>
  <c r="AS11148" i="5"/>
  <c r="AS11149" i="5"/>
  <c r="AS11150" i="5"/>
  <c r="AS11151" i="5"/>
  <c r="AS11152" i="5"/>
  <c r="AS11153" i="5"/>
  <c r="AS11154" i="5"/>
  <c r="AS11155" i="5"/>
  <c r="AS11156" i="5"/>
  <c r="AS11157" i="5"/>
  <c r="AS11158" i="5"/>
  <c r="AS11159" i="5"/>
  <c r="AS11160" i="5"/>
  <c r="AS11161" i="5"/>
  <c r="AS11162" i="5"/>
  <c r="AS11163" i="5"/>
  <c r="AS11164" i="5"/>
  <c r="AS11165" i="5"/>
  <c r="AS11166" i="5"/>
  <c r="AS11167" i="5"/>
  <c r="AS11168" i="5"/>
  <c r="AS11169" i="5"/>
  <c r="AS11170" i="5"/>
  <c r="AS11171" i="5"/>
  <c r="AS11172" i="5"/>
  <c r="AS11173" i="5"/>
  <c r="AS11174" i="5"/>
  <c r="AS11175" i="5"/>
  <c r="AS11176" i="5"/>
  <c r="AS11177" i="5"/>
  <c r="AS11178" i="5"/>
  <c r="AS11179" i="5"/>
  <c r="AS11180" i="5"/>
  <c r="AS11181" i="5"/>
  <c r="AS11182" i="5"/>
  <c r="AS11183" i="5"/>
  <c r="AS11184" i="5"/>
  <c r="AS11185" i="5"/>
  <c r="AS11186" i="5"/>
  <c r="AS11187" i="5"/>
  <c r="AS11188" i="5"/>
  <c r="AS11189" i="5"/>
  <c r="AS11190" i="5"/>
  <c r="AS11191" i="5"/>
  <c r="AS11192" i="5"/>
  <c r="AS11193" i="5"/>
  <c r="AS11194" i="5"/>
  <c r="AS11195" i="5"/>
  <c r="AS11196" i="5"/>
  <c r="AS11197" i="5"/>
  <c r="AS11198" i="5"/>
  <c r="AS11199" i="5"/>
  <c r="AS11200" i="5"/>
  <c r="AS11201" i="5"/>
  <c r="AS11202" i="5"/>
  <c r="AS11203" i="5"/>
  <c r="AS11204" i="5"/>
  <c r="AS11205" i="5"/>
  <c r="AS11206" i="5"/>
  <c r="AS11207" i="5"/>
  <c r="AS11208" i="5"/>
  <c r="AS11209" i="5"/>
  <c r="AS11210" i="5"/>
  <c r="AS11211" i="5"/>
  <c r="AS11212" i="5"/>
  <c r="AS11213" i="5"/>
  <c r="AS11214" i="5"/>
  <c r="AS11215" i="5"/>
  <c r="AS11216" i="5"/>
  <c r="AS11217" i="5"/>
  <c r="AS11218" i="5"/>
  <c r="AS11219" i="5"/>
  <c r="AS11220" i="5"/>
  <c r="AS11221" i="5"/>
  <c r="AS11222" i="5"/>
  <c r="AS11223" i="5"/>
  <c r="AS11224" i="5"/>
  <c r="AS11225" i="5"/>
  <c r="AS11226" i="5"/>
  <c r="AS11227" i="5"/>
  <c r="AS11228" i="5"/>
  <c r="AS11229" i="5"/>
  <c r="AS11230" i="5"/>
  <c r="AS11231" i="5"/>
  <c r="AS11232" i="5"/>
  <c r="AS11233" i="5"/>
  <c r="AS11234" i="5"/>
  <c r="AS11235" i="5"/>
  <c r="AS11236" i="5"/>
  <c r="AS11237" i="5"/>
  <c r="AS11238" i="5"/>
  <c r="AS11239" i="5"/>
  <c r="AS11240" i="5"/>
  <c r="AS11241" i="5"/>
  <c r="AS11242" i="5"/>
  <c r="AS11243" i="5"/>
  <c r="AS11244" i="5"/>
  <c r="AS11245" i="5"/>
  <c r="AS11246" i="5"/>
  <c r="AS11247" i="5"/>
  <c r="AS11248" i="5"/>
  <c r="AS11249" i="5"/>
  <c r="AS11250" i="5"/>
  <c r="AS11251" i="5"/>
  <c r="AS11252" i="5"/>
  <c r="AS11253" i="5"/>
  <c r="AS11254" i="5"/>
  <c r="AS11255" i="5"/>
  <c r="AS11256" i="5"/>
  <c r="AS11257" i="5"/>
  <c r="AS11258" i="5"/>
  <c r="AS11259" i="5"/>
  <c r="AS11260" i="5"/>
  <c r="AS11261" i="5"/>
  <c r="AS11262" i="5"/>
  <c r="AS11263" i="5"/>
  <c r="AS11264" i="5"/>
  <c r="AS11265" i="5"/>
  <c r="AS11266" i="5"/>
  <c r="AS11267" i="5"/>
  <c r="AS11268" i="5"/>
  <c r="AS11269" i="5"/>
  <c r="AS11270" i="5"/>
  <c r="AS11271" i="5"/>
  <c r="AS11272" i="5"/>
  <c r="AS11273" i="5"/>
  <c r="AS11274" i="5"/>
  <c r="AS11275" i="5"/>
  <c r="AS11276" i="5"/>
  <c r="AS11277" i="5"/>
  <c r="AS11278" i="5"/>
  <c r="AS11279" i="5"/>
  <c r="AS11280" i="5"/>
  <c r="AS11281" i="5"/>
  <c r="AS11282" i="5"/>
  <c r="AS11283" i="5"/>
  <c r="AS11284" i="5"/>
  <c r="AS11285" i="5"/>
  <c r="AS11286" i="5"/>
  <c r="AS11287" i="5"/>
  <c r="AS11288" i="5"/>
  <c r="AS11289" i="5"/>
  <c r="AS11290" i="5"/>
  <c r="AS11291" i="5"/>
  <c r="AS11292" i="5"/>
  <c r="AS11293" i="5"/>
  <c r="AS11294" i="5"/>
  <c r="AS11295" i="5"/>
  <c r="AS11296" i="5"/>
  <c r="AS11297" i="5"/>
  <c r="AS11298" i="5"/>
  <c r="AS11299" i="5"/>
  <c r="AS11300" i="5"/>
  <c r="AS11301" i="5"/>
  <c r="AS11302" i="5"/>
  <c r="AS11303" i="5"/>
  <c r="AS11304" i="5"/>
  <c r="AS11305" i="5"/>
  <c r="AS11306" i="5"/>
  <c r="AS11307" i="5"/>
  <c r="AS11308" i="5"/>
  <c r="AS11309" i="5"/>
  <c r="AS11310" i="5"/>
  <c r="AS11311" i="5"/>
  <c r="AS11312" i="5"/>
  <c r="AS11313" i="5"/>
  <c r="AS11314" i="5"/>
  <c r="AS11315" i="5"/>
  <c r="AS11316" i="5"/>
  <c r="AS11317" i="5"/>
  <c r="AS11318" i="5"/>
  <c r="AS11319" i="5"/>
  <c r="AS11320" i="5"/>
  <c r="AS11321" i="5"/>
  <c r="AS11322" i="5"/>
  <c r="AS11323" i="5"/>
  <c r="AS11324" i="5"/>
  <c r="AS11325" i="5"/>
  <c r="AS11326" i="5"/>
  <c r="AS11327" i="5"/>
  <c r="AS11328" i="5"/>
  <c r="AS11329" i="5"/>
  <c r="AS11330" i="5"/>
  <c r="AS11331" i="5"/>
  <c r="AS11332" i="5"/>
  <c r="AS11333" i="5"/>
  <c r="AS11334" i="5"/>
  <c r="AS11335" i="5"/>
  <c r="AS11336" i="5"/>
  <c r="AS11337" i="5"/>
  <c r="AS11338" i="5"/>
  <c r="AS11339" i="5"/>
  <c r="AS11340" i="5"/>
  <c r="AS11341" i="5"/>
  <c r="AS11342" i="5"/>
  <c r="AS11343" i="5"/>
  <c r="AS11344" i="5"/>
  <c r="AS11345" i="5"/>
  <c r="AS11346" i="5"/>
  <c r="AS11347" i="5"/>
  <c r="AS11348" i="5"/>
  <c r="AS11349" i="5"/>
  <c r="AS11350" i="5"/>
  <c r="AS11351" i="5"/>
  <c r="AS11352" i="5"/>
  <c r="AS11353" i="5"/>
  <c r="AS11354" i="5"/>
  <c r="AS11355" i="5"/>
  <c r="AS11356" i="5"/>
  <c r="AS11357" i="5"/>
  <c r="AS11358" i="5"/>
  <c r="AS11359" i="5"/>
  <c r="AS11360" i="5"/>
  <c r="AS11361" i="5"/>
  <c r="AS11362" i="5"/>
  <c r="AS11363" i="5"/>
  <c r="AS11364" i="5"/>
  <c r="AS11365" i="5"/>
  <c r="AS11366" i="5"/>
  <c r="AS11367" i="5"/>
  <c r="AS11368" i="5"/>
  <c r="AS11369" i="5"/>
  <c r="AS11370" i="5"/>
  <c r="AS11371" i="5"/>
  <c r="AS11372" i="5"/>
  <c r="AS11373" i="5"/>
  <c r="AS11374" i="5"/>
  <c r="AS11375" i="5"/>
  <c r="AS11376" i="5"/>
  <c r="AS11377" i="5"/>
  <c r="AS11378" i="5"/>
  <c r="AS11379" i="5"/>
  <c r="AS11380" i="5"/>
  <c r="AS11381" i="5"/>
  <c r="AS11382" i="5"/>
  <c r="AS11383" i="5"/>
  <c r="AS11384" i="5"/>
  <c r="AS11385" i="5"/>
  <c r="AS11386" i="5"/>
  <c r="AS11387" i="5"/>
  <c r="AS11388" i="5"/>
  <c r="AS11389" i="5"/>
  <c r="AS11390" i="5"/>
  <c r="AS11391" i="5"/>
  <c r="AS11392" i="5"/>
  <c r="AS11393" i="5"/>
  <c r="AS11394" i="5"/>
  <c r="AS11395" i="5"/>
  <c r="AS11396" i="5"/>
  <c r="AS11397" i="5"/>
  <c r="AS11398" i="5"/>
  <c r="AS11399" i="5"/>
  <c r="AS11400" i="5"/>
  <c r="AS11401" i="5"/>
  <c r="AS11402" i="5"/>
  <c r="AS11403" i="5"/>
  <c r="AS11404" i="5"/>
  <c r="AS11405" i="5"/>
  <c r="AS11406" i="5"/>
  <c r="AS11407" i="5"/>
  <c r="AS11408" i="5"/>
  <c r="AS11409" i="5"/>
  <c r="AS11410" i="5"/>
  <c r="AS11411" i="5"/>
  <c r="AS11412" i="5"/>
  <c r="AS11413" i="5"/>
  <c r="AS11414" i="5"/>
  <c r="AS11415" i="5"/>
  <c r="AS11416" i="5"/>
  <c r="AS11417" i="5"/>
  <c r="AS11418" i="5"/>
  <c r="AS11419" i="5"/>
  <c r="AS11420" i="5"/>
  <c r="AS11421" i="5"/>
  <c r="AS11422" i="5"/>
  <c r="AS11423" i="5"/>
  <c r="AS11424" i="5"/>
  <c r="AS11425" i="5"/>
  <c r="AS11426" i="5"/>
  <c r="AS11427" i="5"/>
  <c r="AS11428" i="5"/>
  <c r="AS11429" i="5"/>
  <c r="AS11430" i="5"/>
  <c r="AS11431" i="5"/>
  <c r="AS11432" i="5"/>
  <c r="AS11433" i="5"/>
  <c r="AS11434" i="5"/>
  <c r="AS11435" i="5"/>
  <c r="AS11436" i="5"/>
  <c r="AS11437" i="5"/>
  <c r="AS11438" i="5"/>
  <c r="AS11439" i="5"/>
  <c r="AS11440" i="5"/>
  <c r="AS11441" i="5"/>
  <c r="AS11442" i="5"/>
  <c r="AS11443" i="5"/>
  <c r="AS11444" i="5"/>
  <c r="AS11445" i="5"/>
  <c r="AS11446" i="5"/>
  <c r="AS11447" i="5"/>
  <c r="AS11448" i="5"/>
  <c r="AS11449" i="5"/>
  <c r="AS11450" i="5"/>
  <c r="AS11451" i="5"/>
  <c r="AS11452" i="5"/>
  <c r="AS11453" i="5"/>
  <c r="AS11454" i="5"/>
  <c r="AS11455" i="5"/>
  <c r="AS11456" i="5"/>
  <c r="AS11457" i="5"/>
  <c r="AS11458" i="5"/>
  <c r="AS11459" i="5"/>
  <c r="AS11460" i="5"/>
  <c r="AS11461" i="5"/>
  <c r="AS11462" i="5"/>
  <c r="AS11463" i="5"/>
  <c r="AS11464" i="5"/>
  <c r="AS11465" i="5"/>
  <c r="AS11466" i="5"/>
  <c r="AS11467" i="5"/>
  <c r="AS11468" i="5"/>
  <c r="AS11469" i="5"/>
  <c r="AS11470" i="5"/>
  <c r="AS11471" i="5"/>
  <c r="AS11472" i="5"/>
  <c r="AS11473" i="5"/>
  <c r="AS11474" i="5"/>
  <c r="AS11475" i="5"/>
  <c r="AS11476" i="5"/>
  <c r="AS11477" i="5"/>
  <c r="AS11478" i="5"/>
  <c r="AS11479" i="5"/>
  <c r="AS11480" i="5"/>
  <c r="AS11481" i="5"/>
  <c r="AS11482" i="5"/>
  <c r="AS11483" i="5"/>
  <c r="AS11484" i="5"/>
  <c r="AS11485" i="5"/>
  <c r="AS11486" i="5"/>
  <c r="AS11487" i="5"/>
  <c r="AS11488" i="5"/>
  <c r="AS11489" i="5"/>
  <c r="AS11490" i="5"/>
  <c r="AS11491" i="5"/>
  <c r="AS11492" i="5"/>
  <c r="AS11493" i="5"/>
  <c r="AS11494" i="5"/>
  <c r="AS11495" i="5"/>
  <c r="AS11496" i="5"/>
  <c r="AS11497" i="5"/>
  <c r="AS11498" i="5"/>
  <c r="AS11499" i="5"/>
  <c r="AS11500" i="5"/>
  <c r="AS11501" i="5"/>
  <c r="AS11502" i="5"/>
  <c r="AS11503" i="5"/>
  <c r="AS11504" i="5"/>
  <c r="AS11505" i="5"/>
  <c r="AS11506" i="5"/>
  <c r="AS11507" i="5"/>
  <c r="AS11508" i="5"/>
  <c r="AS11509" i="5"/>
  <c r="AS11510" i="5"/>
  <c r="AS11511" i="5"/>
  <c r="AS11512" i="5"/>
  <c r="AS11513" i="5"/>
  <c r="AS11514" i="5"/>
  <c r="AS11515" i="5"/>
  <c r="AS11516" i="5"/>
  <c r="AS11517" i="5"/>
  <c r="AS11518" i="5"/>
  <c r="AS11519" i="5"/>
  <c r="AS11520" i="5"/>
  <c r="AS11521" i="5"/>
  <c r="AS11522" i="5"/>
  <c r="AS11523" i="5"/>
  <c r="AS11524" i="5"/>
  <c r="AS11525" i="5"/>
  <c r="AS11526" i="5"/>
  <c r="AS11527" i="5"/>
  <c r="AS11528" i="5"/>
  <c r="AS11529" i="5"/>
  <c r="AS11530" i="5"/>
  <c r="AS11531" i="5"/>
  <c r="AS11532" i="5"/>
  <c r="AS11533" i="5"/>
  <c r="AS11534" i="5"/>
  <c r="AS11535" i="5"/>
  <c r="AS11536" i="5"/>
  <c r="AS11537" i="5"/>
  <c r="AS11538" i="5"/>
  <c r="AS11539" i="5"/>
  <c r="AS11540" i="5"/>
  <c r="AS11541" i="5"/>
  <c r="AS11542" i="5"/>
  <c r="AS11543" i="5"/>
  <c r="AS11544" i="5"/>
  <c r="AS11545" i="5"/>
  <c r="AS11546" i="5"/>
  <c r="AS11547" i="5"/>
  <c r="AS11548" i="5"/>
  <c r="AS11549" i="5"/>
  <c r="AS11550" i="5"/>
  <c r="AS11551" i="5"/>
  <c r="AS11552" i="5"/>
  <c r="AS11553" i="5"/>
  <c r="AS11554" i="5"/>
  <c r="AS11555" i="5"/>
  <c r="AS11556" i="5"/>
  <c r="AS11557" i="5"/>
  <c r="AS11558" i="5"/>
  <c r="AS11559" i="5"/>
  <c r="AS11560" i="5"/>
  <c r="AS11561" i="5"/>
  <c r="AS11562" i="5"/>
  <c r="AS11563" i="5"/>
  <c r="AS11564" i="5"/>
  <c r="AS11565" i="5"/>
  <c r="AS11566" i="5"/>
  <c r="AS11567" i="5"/>
  <c r="AS11568" i="5"/>
  <c r="AS11569" i="5"/>
  <c r="AS11570" i="5"/>
  <c r="AS11571" i="5"/>
  <c r="AS11572" i="5"/>
  <c r="AS11573" i="5"/>
  <c r="AS11574" i="5"/>
  <c r="AS11575" i="5"/>
  <c r="AS11576" i="5"/>
  <c r="AS11577" i="5"/>
  <c r="AS11578" i="5"/>
  <c r="AS11579" i="5"/>
  <c r="AS11580" i="5"/>
  <c r="AS11581" i="5"/>
  <c r="AS11582" i="5"/>
  <c r="AS11583" i="5"/>
  <c r="AS11584" i="5"/>
  <c r="AS11585" i="5"/>
  <c r="AS11586" i="5"/>
  <c r="AS11587" i="5"/>
  <c r="AS11588" i="5"/>
  <c r="AS11589" i="5"/>
  <c r="AS11590" i="5"/>
  <c r="AS11591" i="5"/>
  <c r="AS11592" i="5"/>
  <c r="AS11593" i="5"/>
  <c r="AS11594" i="5"/>
  <c r="AS11595" i="5"/>
  <c r="AS11596" i="5"/>
  <c r="AS11597" i="5"/>
  <c r="AS11598" i="5"/>
  <c r="AS11599" i="5"/>
  <c r="AS11600" i="5"/>
  <c r="AS11601" i="5"/>
  <c r="AS11602" i="5"/>
  <c r="AS11603" i="5"/>
  <c r="AS11604" i="5"/>
  <c r="AS11605" i="5"/>
  <c r="AS11606" i="5"/>
  <c r="AS11607" i="5"/>
  <c r="AS11608" i="5"/>
  <c r="AS11609" i="5"/>
  <c r="AS11610" i="5"/>
  <c r="AS11611" i="5"/>
  <c r="AS11612" i="5"/>
  <c r="AS11613" i="5"/>
  <c r="AS11614" i="5"/>
  <c r="AS11615" i="5"/>
  <c r="AS11616" i="5"/>
  <c r="AS11617" i="5"/>
  <c r="AS11618" i="5"/>
  <c r="AS11619" i="5"/>
  <c r="AS11620" i="5"/>
  <c r="AS11621" i="5"/>
  <c r="AS11622" i="5"/>
  <c r="AS11623" i="5"/>
  <c r="AS11624" i="5"/>
  <c r="AS11625" i="5"/>
  <c r="AS11626" i="5"/>
  <c r="AS11627" i="5"/>
  <c r="AS11628" i="5"/>
  <c r="AS11629" i="5"/>
  <c r="AS11630" i="5"/>
  <c r="AS11631" i="5"/>
  <c r="AS11632" i="5"/>
  <c r="AS11633" i="5"/>
  <c r="AS11634" i="5"/>
  <c r="AS11635" i="5"/>
  <c r="AS11636" i="5"/>
  <c r="AS11637" i="5"/>
  <c r="AS11638" i="5"/>
  <c r="AS11639" i="5"/>
  <c r="AS11640" i="5"/>
  <c r="AS11641" i="5"/>
  <c r="AS11642" i="5"/>
  <c r="AS11643" i="5"/>
  <c r="AS11644" i="5"/>
  <c r="AS11645" i="5"/>
  <c r="AS11646" i="5"/>
  <c r="AS11647" i="5"/>
  <c r="AS11648" i="5"/>
  <c r="AS11649" i="5"/>
  <c r="AS11650" i="5"/>
  <c r="AS11651" i="5"/>
  <c r="AS11652" i="5"/>
  <c r="AS11653" i="5"/>
  <c r="AS11654" i="5"/>
  <c r="AS11655" i="5"/>
  <c r="AS11656" i="5"/>
  <c r="AS11657" i="5"/>
  <c r="AS11658" i="5"/>
  <c r="AS11659" i="5"/>
  <c r="AS11660" i="5"/>
  <c r="AS11661" i="5"/>
  <c r="AS11662" i="5"/>
  <c r="AS11663" i="5"/>
  <c r="AS11664" i="5"/>
  <c r="AS11665" i="5"/>
  <c r="AS11666" i="5"/>
  <c r="AS11667" i="5"/>
  <c r="AS11668" i="5"/>
  <c r="AS11669" i="5"/>
  <c r="AS11670" i="5"/>
  <c r="AS11671" i="5"/>
  <c r="AS11672" i="5"/>
  <c r="AS11673" i="5"/>
  <c r="AS11674" i="5"/>
  <c r="AS11675" i="5"/>
  <c r="AS11676" i="5"/>
  <c r="AS11677" i="5"/>
  <c r="AS11678" i="5"/>
  <c r="AS11679" i="5"/>
  <c r="AS11680" i="5"/>
  <c r="AS11681" i="5"/>
  <c r="AS11682" i="5"/>
  <c r="AS11683" i="5"/>
  <c r="AS11684" i="5"/>
  <c r="AS11685" i="5"/>
  <c r="AS11686" i="5"/>
  <c r="AS11687" i="5"/>
  <c r="AS11688" i="5"/>
  <c r="AS11689" i="5"/>
  <c r="AS11690" i="5"/>
  <c r="AS11691" i="5"/>
  <c r="AS11692" i="5"/>
  <c r="AS11693" i="5"/>
  <c r="AS11694" i="5"/>
  <c r="AS11695" i="5"/>
  <c r="AS11696" i="5"/>
  <c r="AS11697" i="5"/>
  <c r="AS11698" i="5"/>
  <c r="AS11699" i="5"/>
  <c r="AS11700" i="5"/>
  <c r="AS11701" i="5"/>
  <c r="AS11702" i="5"/>
  <c r="AS11703" i="5"/>
  <c r="AS11704" i="5"/>
  <c r="AS11705" i="5"/>
  <c r="AS11706" i="5"/>
  <c r="AS11707" i="5"/>
  <c r="AS11708" i="5"/>
  <c r="AS11709" i="5"/>
  <c r="AS11710" i="5"/>
  <c r="AS11711" i="5"/>
  <c r="AS11712" i="5"/>
  <c r="AS11713" i="5"/>
  <c r="AS11714" i="5"/>
  <c r="AS11715" i="5"/>
  <c r="AS11716" i="5"/>
  <c r="AS11717" i="5"/>
  <c r="AS11718" i="5"/>
  <c r="AS11719" i="5"/>
  <c r="AS11720" i="5"/>
  <c r="AS11721" i="5"/>
  <c r="AS11722" i="5"/>
  <c r="AS11723" i="5"/>
  <c r="AS11724" i="5"/>
  <c r="AS11725" i="5"/>
  <c r="AS11726" i="5"/>
  <c r="AS11727" i="5"/>
  <c r="AS11728" i="5"/>
  <c r="AS11729" i="5"/>
  <c r="AS11730" i="5"/>
  <c r="AS11731" i="5"/>
  <c r="AS11732" i="5"/>
  <c r="AS11733" i="5"/>
  <c r="AS11734" i="5"/>
  <c r="AS11735" i="5"/>
  <c r="AS11736" i="5"/>
  <c r="AS11737" i="5"/>
  <c r="AS11738" i="5"/>
  <c r="AS11739" i="5"/>
  <c r="AS11740" i="5"/>
  <c r="AS11741" i="5"/>
  <c r="AS11742" i="5"/>
  <c r="AS11743" i="5"/>
  <c r="AS11744" i="5"/>
  <c r="AS11745" i="5"/>
  <c r="AS11746" i="5"/>
  <c r="AS11747" i="5"/>
  <c r="AS11748" i="5"/>
  <c r="AS11749" i="5"/>
  <c r="AS11750" i="5"/>
  <c r="AS11751" i="5"/>
  <c r="AS11752" i="5"/>
  <c r="AS11753" i="5"/>
  <c r="AS11754" i="5"/>
  <c r="AS11755" i="5"/>
  <c r="AS11756" i="5"/>
  <c r="AS11757" i="5"/>
  <c r="AS11758" i="5"/>
  <c r="AS11759" i="5"/>
  <c r="AS11760" i="5"/>
  <c r="AS11761" i="5"/>
  <c r="AS11762" i="5"/>
  <c r="AS11763" i="5"/>
  <c r="AS11764" i="5"/>
  <c r="AS11765" i="5"/>
  <c r="AS11766" i="5"/>
  <c r="AS11767" i="5"/>
  <c r="AS11768" i="5"/>
  <c r="AS11769" i="5"/>
  <c r="AS11770" i="5"/>
  <c r="AS11771" i="5"/>
  <c r="AS11772" i="5"/>
  <c r="AS11773" i="5"/>
  <c r="AS11774" i="5"/>
  <c r="AS11775" i="5"/>
  <c r="AS11776" i="5"/>
  <c r="AS11777" i="5"/>
  <c r="AS11778" i="5"/>
  <c r="AS11779" i="5"/>
  <c r="AS11780" i="5"/>
  <c r="AS11781" i="5"/>
  <c r="AS11782" i="5"/>
  <c r="AS11783" i="5"/>
  <c r="AS11784" i="5"/>
  <c r="AS11785" i="5"/>
  <c r="AS11786" i="5"/>
  <c r="AS11787" i="5"/>
  <c r="AS11788" i="5"/>
  <c r="AS11789" i="5"/>
  <c r="AS11790" i="5"/>
  <c r="AS11791" i="5"/>
  <c r="AS11792" i="5"/>
  <c r="AS11793" i="5"/>
  <c r="AS11794" i="5"/>
  <c r="AS11795" i="5"/>
  <c r="AS11796" i="5"/>
  <c r="AS11797" i="5"/>
  <c r="AS11798" i="5"/>
  <c r="AS11799" i="5"/>
  <c r="AS11800" i="5"/>
  <c r="AS11801" i="5"/>
  <c r="AS11802" i="5"/>
  <c r="AS11803" i="5"/>
  <c r="AS11804" i="5"/>
  <c r="AS11805" i="5"/>
  <c r="AS11806" i="5"/>
  <c r="AS11807" i="5"/>
  <c r="AS11808" i="5"/>
  <c r="AS11809" i="5"/>
  <c r="AS11810" i="5"/>
  <c r="AS11811" i="5"/>
  <c r="AS11812" i="5"/>
  <c r="AS11813" i="5"/>
  <c r="AS11814" i="5"/>
  <c r="AS11815" i="5"/>
  <c r="AS11816" i="5"/>
  <c r="AS11817" i="5"/>
  <c r="AS11818" i="5"/>
  <c r="AS11819" i="5"/>
  <c r="AS11820" i="5"/>
  <c r="AS11821" i="5"/>
  <c r="AS11822" i="5"/>
  <c r="AS11823" i="5"/>
  <c r="AS11824" i="5"/>
  <c r="AS11825" i="5"/>
  <c r="AS11826" i="5"/>
  <c r="AS11827" i="5"/>
  <c r="AS11828" i="5"/>
  <c r="AS11829" i="5"/>
  <c r="AS11830" i="5"/>
  <c r="AS11831" i="5"/>
  <c r="AS11832" i="5"/>
  <c r="AS11833" i="5"/>
  <c r="AS11834" i="5"/>
  <c r="AS11835" i="5"/>
  <c r="AS11836" i="5"/>
  <c r="AS11837" i="5"/>
  <c r="AS11838" i="5"/>
  <c r="AS11839" i="5"/>
  <c r="AS11840" i="5"/>
  <c r="AS11841" i="5"/>
  <c r="AS11842" i="5"/>
  <c r="AS11843" i="5"/>
  <c r="AS11844" i="5"/>
  <c r="AS11845" i="5"/>
  <c r="AS11846" i="5"/>
  <c r="AS11847" i="5"/>
  <c r="AS11848" i="5"/>
  <c r="AS11849" i="5"/>
  <c r="AS11850" i="5"/>
  <c r="AS11851" i="5"/>
  <c r="AS11852" i="5"/>
  <c r="AS11853" i="5"/>
  <c r="AS11854" i="5"/>
  <c r="AS11855" i="5"/>
  <c r="AS11856" i="5"/>
  <c r="AS11857" i="5"/>
  <c r="AS11858" i="5"/>
  <c r="AS11859" i="5"/>
  <c r="AS11860" i="5"/>
  <c r="AS11861" i="5"/>
  <c r="AS11862" i="5"/>
  <c r="AS11863" i="5"/>
  <c r="AS11864" i="5"/>
  <c r="AS11865" i="5"/>
  <c r="AS11866" i="5"/>
  <c r="AS11867" i="5"/>
  <c r="AS11868" i="5"/>
  <c r="AS11869" i="5"/>
  <c r="AS11870" i="5"/>
  <c r="AS11871" i="5"/>
  <c r="AS11872" i="5"/>
  <c r="AS11873" i="5"/>
  <c r="AS11874" i="5"/>
  <c r="AS11875" i="5"/>
  <c r="AS11876" i="5"/>
  <c r="AS11877" i="5"/>
  <c r="AS11878" i="5"/>
  <c r="AS11879" i="5"/>
  <c r="AS11880" i="5"/>
  <c r="AS11881" i="5"/>
  <c r="AS11882" i="5"/>
  <c r="AS11883" i="5"/>
  <c r="AS11884" i="5"/>
  <c r="AS11885" i="5"/>
  <c r="AS11886" i="5"/>
  <c r="AS11887" i="5"/>
  <c r="AS11888" i="5"/>
  <c r="AS11889" i="5"/>
  <c r="AS11890" i="5"/>
  <c r="AS11891" i="5"/>
  <c r="AS11892" i="5"/>
  <c r="AS11893" i="5"/>
  <c r="AS11894" i="5"/>
  <c r="AS11895" i="5"/>
  <c r="AS11896" i="5"/>
  <c r="AS11897" i="5"/>
  <c r="AS11898" i="5"/>
  <c r="AS11899" i="5"/>
  <c r="AS11900" i="5"/>
  <c r="AS11901" i="5"/>
  <c r="AS11902" i="5"/>
  <c r="AS11903" i="5"/>
  <c r="AS11904" i="5"/>
  <c r="AS11905" i="5"/>
  <c r="AS11906" i="5"/>
  <c r="AS11907" i="5"/>
  <c r="AS11908" i="5"/>
  <c r="AS11909" i="5"/>
  <c r="AS11910" i="5"/>
  <c r="AS11911" i="5"/>
  <c r="AS11912" i="5"/>
  <c r="AS11913" i="5"/>
  <c r="AS11914" i="5"/>
  <c r="AS11915" i="5"/>
  <c r="AS11916" i="5"/>
  <c r="AS11917" i="5"/>
  <c r="AS11918" i="5"/>
  <c r="AS11919" i="5"/>
  <c r="AS11920" i="5"/>
  <c r="AS11921" i="5"/>
  <c r="AS11922" i="5"/>
  <c r="AS11923" i="5"/>
  <c r="AS11924" i="5"/>
  <c r="AS11925" i="5"/>
  <c r="AS11926" i="5"/>
  <c r="AS11927" i="5"/>
  <c r="AS11928" i="5"/>
  <c r="AS11929" i="5"/>
  <c r="AS11930" i="5"/>
  <c r="AS11931" i="5"/>
  <c r="AS11932" i="5"/>
  <c r="AS11933" i="5"/>
  <c r="AS11934" i="5"/>
  <c r="AS11935" i="5"/>
  <c r="AS11936" i="5"/>
  <c r="AS11937" i="5"/>
  <c r="AS11938" i="5"/>
  <c r="AS11939" i="5"/>
  <c r="AS11940" i="5"/>
  <c r="AS11941" i="5"/>
  <c r="AS11942" i="5"/>
  <c r="AS11943" i="5"/>
  <c r="AS11944" i="5"/>
  <c r="AS11945" i="5"/>
  <c r="AS11946" i="5"/>
  <c r="AS11947" i="5"/>
  <c r="AS11948" i="5"/>
  <c r="AS11949" i="5"/>
  <c r="AS11950" i="5"/>
  <c r="AS11951" i="5"/>
  <c r="AS11952" i="5"/>
  <c r="AS11953" i="5"/>
  <c r="AS11954" i="5"/>
  <c r="AS11955" i="5"/>
  <c r="AS11956" i="5"/>
  <c r="AS11957" i="5"/>
  <c r="AS11958" i="5"/>
  <c r="AS11959" i="5"/>
  <c r="AS11960" i="5"/>
  <c r="AS11961" i="5"/>
  <c r="AS11962" i="5"/>
  <c r="AS11963" i="5"/>
  <c r="AS11964" i="5"/>
  <c r="AS11965" i="5"/>
  <c r="AS11966" i="5"/>
  <c r="AS11967" i="5"/>
  <c r="AS11968" i="5"/>
  <c r="AS11969" i="5"/>
  <c r="AS11970" i="5"/>
  <c r="AS11971" i="5"/>
  <c r="AS11972" i="5"/>
  <c r="AS11973" i="5"/>
  <c r="AS11974" i="5"/>
  <c r="AS11975" i="5"/>
  <c r="AS11976" i="5"/>
  <c r="AS11977" i="5"/>
  <c r="AS11978" i="5"/>
  <c r="AS11979" i="5"/>
  <c r="AS11980" i="5"/>
  <c r="AS11981" i="5"/>
  <c r="AS11982" i="5"/>
  <c r="AS11983" i="5"/>
  <c r="AS11984" i="5"/>
  <c r="AS11985" i="5"/>
  <c r="AS11986" i="5"/>
  <c r="AS11987" i="5"/>
  <c r="AS11988" i="5"/>
  <c r="AS11989" i="5"/>
  <c r="AS11990" i="5"/>
  <c r="AS11991" i="5"/>
  <c r="AS11992" i="5"/>
  <c r="AS11993" i="5"/>
  <c r="AS11994" i="5"/>
  <c r="AS11995" i="5"/>
  <c r="AS11996" i="5"/>
  <c r="AS11997" i="5"/>
  <c r="AS11998" i="5"/>
  <c r="AS11999" i="5"/>
  <c r="AS12000" i="5"/>
  <c r="AS12001" i="5"/>
  <c r="AS12002" i="5"/>
  <c r="AS12003" i="5"/>
  <c r="AS12004" i="5"/>
  <c r="AS12005" i="5"/>
  <c r="AS12006" i="5"/>
  <c r="AS12007" i="5"/>
  <c r="AS12008" i="5"/>
  <c r="AS12009" i="5"/>
  <c r="AS12010" i="5"/>
  <c r="AS12011" i="5"/>
  <c r="AS12012" i="5"/>
  <c r="AS12013" i="5"/>
  <c r="AS12014" i="5"/>
  <c r="AS12015" i="5"/>
  <c r="AS12016" i="5"/>
  <c r="AS12017" i="5"/>
  <c r="AS12018" i="5"/>
  <c r="AS12019" i="5"/>
  <c r="AS12020" i="5"/>
  <c r="AS12021" i="5"/>
  <c r="AS12022" i="5"/>
  <c r="AS12023" i="5"/>
  <c r="AS12024" i="5"/>
  <c r="AS12025" i="5"/>
  <c r="AS12026" i="5"/>
  <c r="AS12027" i="5"/>
  <c r="AS12028" i="5"/>
  <c r="AS12029" i="5"/>
  <c r="AS12030" i="5"/>
  <c r="AS12031" i="5"/>
  <c r="AS12032" i="5"/>
  <c r="AS12033" i="5"/>
  <c r="AS12034" i="5"/>
  <c r="AS12035" i="5"/>
  <c r="AS12036" i="5"/>
  <c r="AS12037" i="5"/>
  <c r="AS12038" i="5"/>
  <c r="AS12039" i="5"/>
  <c r="AS12040" i="5"/>
  <c r="AS12041" i="5"/>
  <c r="AS12042" i="5"/>
  <c r="AS12043" i="5"/>
  <c r="AS12044" i="5"/>
  <c r="AS12045" i="5"/>
  <c r="AS12046" i="5"/>
  <c r="AS12047" i="5"/>
  <c r="AS12048" i="5"/>
  <c r="AS12049" i="5"/>
  <c r="AS12050" i="5"/>
  <c r="AS12051" i="5"/>
  <c r="AS12052" i="5"/>
  <c r="AS12053" i="5"/>
  <c r="AS12054" i="5"/>
  <c r="AS12055" i="5"/>
  <c r="AS12056" i="5"/>
  <c r="AS12057" i="5"/>
  <c r="AS12058" i="5"/>
  <c r="AS12059" i="5"/>
  <c r="AS12060" i="5"/>
  <c r="AS12061" i="5"/>
  <c r="AS12062" i="5"/>
  <c r="AS12063" i="5"/>
  <c r="AS12064" i="5"/>
  <c r="AS12065" i="5"/>
  <c r="AS12066" i="5"/>
  <c r="AS12067" i="5"/>
  <c r="AS12068" i="5"/>
  <c r="AS12069" i="5"/>
  <c r="AS12070" i="5"/>
  <c r="AS12071" i="5"/>
  <c r="AS12072" i="5"/>
  <c r="AS12073" i="5"/>
  <c r="AS12074" i="5"/>
  <c r="AS12075" i="5"/>
  <c r="AS12076" i="5"/>
  <c r="AS12077" i="5"/>
  <c r="AS12078" i="5"/>
  <c r="AS12079" i="5"/>
  <c r="AS12080" i="5"/>
  <c r="AS12081" i="5"/>
  <c r="AS12082" i="5"/>
  <c r="AS12083" i="5"/>
  <c r="AS12084" i="5"/>
  <c r="AS12085" i="5"/>
  <c r="AS12086" i="5"/>
  <c r="AS12087" i="5"/>
  <c r="AS12088" i="5"/>
  <c r="AS12089" i="5"/>
  <c r="AS12090" i="5"/>
  <c r="AS12091" i="5"/>
  <c r="AS12092" i="5"/>
  <c r="AS12093" i="5"/>
  <c r="AS12094" i="5"/>
  <c r="AS12095" i="5"/>
  <c r="AS12096" i="5"/>
  <c r="AS12097" i="5"/>
  <c r="AS12098" i="5"/>
  <c r="AS12099" i="5"/>
  <c r="AS12100" i="5"/>
  <c r="AS12101" i="5"/>
  <c r="AS12102" i="5"/>
  <c r="AS12103" i="5"/>
  <c r="AS12104" i="5"/>
  <c r="AS12105" i="5"/>
  <c r="AS12106" i="5"/>
  <c r="AS12107" i="5"/>
  <c r="AS12108" i="5"/>
  <c r="AS12109" i="5"/>
  <c r="AS12110" i="5"/>
  <c r="AS12111" i="5"/>
  <c r="AS12112" i="5"/>
  <c r="AS12113" i="5"/>
  <c r="AS12114" i="5"/>
  <c r="AS12115" i="5"/>
  <c r="AS12116" i="5"/>
  <c r="AS12117" i="5"/>
  <c r="AS12118" i="5"/>
  <c r="AS12119" i="5"/>
  <c r="AS12120" i="5"/>
  <c r="AS12121" i="5"/>
  <c r="AS12122" i="5"/>
  <c r="AS12123" i="5"/>
  <c r="AS12124" i="5"/>
  <c r="AS12125" i="5"/>
  <c r="AS12126" i="5"/>
  <c r="AS12127" i="5"/>
  <c r="AS12128" i="5"/>
  <c r="AS12129" i="5"/>
  <c r="AS12130" i="5"/>
  <c r="AS12131" i="5"/>
  <c r="AS12132" i="5"/>
  <c r="AS12133" i="5"/>
  <c r="AS12134" i="5"/>
  <c r="AS12135" i="5"/>
  <c r="AS12136" i="5"/>
  <c r="AS12137" i="5"/>
  <c r="AS12138" i="5"/>
  <c r="AS12139" i="5"/>
  <c r="AS12140" i="5"/>
  <c r="AS12141" i="5"/>
  <c r="AS12142" i="5"/>
  <c r="AS12143" i="5"/>
  <c r="AS12144" i="5"/>
  <c r="AS12145" i="5"/>
  <c r="AS12146" i="5"/>
  <c r="AS12147" i="5"/>
  <c r="AS12148" i="5"/>
  <c r="AS12149" i="5"/>
  <c r="AS12150" i="5"/>
  <c r="AS12151" i="5"/>
  <c r="AS12152" i="5"/>
  <c r="AS12153" i="5"/>
  <c r="AS12154" i="5"/>
  <c r="AS12155" i="5"/>
  <c r="AS12156" i="5"/>
  <c r="AS12157" i="5"/>
  <c r="AS12158" i="5"/>
  <c r="AS12159" i="5"/>
  <c r="AS12160" i="5"/>
  <c r="AS12161" i="5"/>
  <c r="AS12162" i="5"/>
  <c r="AS12163" i="5"/>
  <c r="AS12164" i="5"/>
  <c r="AS12165" i="5"/>
  <c r="AS12166" i="5"/>
  <c r="AS12167" i="5"/>
  <c r="AS12168" i="5"/>
  <c r="AS12169" i="5"/>
  <c r="AS12170" i="5"/>
  <c r="AS12171" i="5"/>
  <c r="AS12172" i="5"/>
  <c r="AS12173" i="5"/>
  <c r="AS12174" i="5"/>
  <c r="AS12175" i="5"/>
  <c r="AS12176" i="5"/>
  <c r="AS12177" i="5"/>
  <c r="AS12178" i="5"/>
  <c r="AS12179" i="5"/>
  <c r="AS12180" i="5"/>
  <c r="AS12181" i="5"/>
  <c r="AS12182" i="5"/>
  <c r="AS12183" i="5"/>
  <c r="AS12184" i="5"/>
  <c r="AS12185" i="5"/>
  <c r="AS12186" i="5"/>
  <c r="AS12187" i="5"/>
  <c r="AS12188" i="5"/>
  <c r="AS12189" i="5"/>
  <c r="AS12190" i="5"/>
  <c r="AS12191" i="5"/>
  <c r="AS12192" i="5"/>
  <c r="AS12193" i="5"/>
  <c r="AS12194" i="5"/>
  <c r="AS12195" i="5"/>
  <c r="AS12196" i="5"/>
  <c r="AS12197" i="5"/>
  <c r="AS12198" i="5"/>
  <c r="AS12199" i="5"/>
  <c r="AS12200" i="5"/>
  <c r="AS12201" i="5"/>
  <c r="AS12202" i="5"/>
  <c r="AS12203" i="5"/>
  <c r="AS12204" i="5"/>
  <c r="AS12205" i="5"/>
  <c r="AS12206" i="5"/>
  <c r="AS12207" i="5"/>
  <c r="AS12208" i="5"/>
  <c r="AS12209" i="5"/>
  <c r="AS12210" i="5"/>
  <c r="AS12211" i="5"/>
  <c r="AS12212" i="5"/>
  <c r="AS12213" i="5"/>
  <c r="AS12214" i="5"/>
  <c r="AS12215" i="5"/>
  <c r="AS12216" i="5"/>
  <c r="AS12217" i="5"/>
  <c r="AS12218" i="5"/>
  <c r="AS12219" i="5"/>
  <c r="AS12220" i="5"/>
  <c r="AS12221" i="5"/>
  <c r="AS12222" i="5"/>
  <c r="AS12223" i="5"/>
  <c r="AS12224" i="5"/>
  <c r="AS12225" i="5"/>
  <c r="AS12226" i="5"/>
  <c r="AS12227" i="5"/>
  <c r="AS12228" i="5"/>
  <c r="AS12229" i="5"/>
  <c r="AS12230" i="5"/>
  <c r="AS12231" i="5"/>
  <c r="AS12232" i="5"/>
  <c r="AS12233" i="5"/>
  <c r="AS12234" i="5"/>
  <c r="AS12235" i="5"/>
  <c r="AS12236" i="5"/>
  <c r="AS12237" i="5"/>
  <c r="AS12238" i="5"/>
  <c r="AS12239" i="5"/>
  <c r="AS12240" i="5"/>
  <c r="AS12241" i="5"/>
  <c r="AS12242" i="5"/>
  <c r="AS12243" i="5"/>
  <c r="AS12244" i="5"/>
  <c r="AS12245" i="5"/>
  <c r="AS12246" i="5"/>
  <c r="AS12247" i="5"/>
  <c r="AS12248" i="5"/>
  <c r="AS12249" i="5"/>
  <c r="AS12250" i="5"/>
  <c r="AS12251" i="5"/>
  <c r="AS12252" i="5"/>
  <c r="AS12253" i="5"/>
  <c r="AS12254" i="5"/>
  <c r="AS12255" i="5"/>
  <c r="AS12256" i="5"/>
  <c r="AS12257" i="5"/>
  <c r="AS12258" i="5"/>
  <c r="AS12259" i="5"/>
  <c r="AS12260" i="5"/>
  <c r="AS12261" i="5"/>
  <c r="AS12262" i="5"/>
  <c r="AS12263" i="5"/>
  <c r="AS12264" i="5"/>
  <c r="AS12265" i="5"/>
  <c r="AS12266" i="5"/>
  <c r="AS12267" i="5"/>
  <c r="AS12268" i="5"/>
  <c r="AS12269" i="5"/>
  <c r="AS12270" i="5"/>
  <c r="AS12271" i="5"/>
  <c r="AS12272" i="5"/>
  <c r="AS12273" i="5"/>
  <c r="AS12274" i="5"/>
  <c r="AS12275" i="5"/>
  <c r="AS12276" i="5"/>
  <c r="AS12277" i="5"/>
  <c r="AS12278" i="5"/>
  <c r="AS12279" i="5"/>
  <c r="AS12280" i="5"/>
  <c r="AS12281" i="5"/>
  <c r="AS12282" i="5"/>
  <c r="AS12283" i="5"/>
  <c r="AS12284" i="5"/>
  <c r="AS12285" i="5"/>
  <c r="AS12286" i="5"/>
  <c r="AS12287" i="5"/>
  <c r="AS12288" i="5"/>
  <c r="AS12289" i="5"/>
  <c r="AS12290" i="5"/>
  <c r="AS12291" i="5"/>
  <c r="AS12292" i="5"/>
  <c r="AS12293" i="5"/>
  <c r="AS12294" i="5"/>
  <c r="AS12295" i="5"/>
  <c r="AS12296" i="5"/>
  <c r="AS12297" i="5"/>
  <c r="AS12298" i="5"/>
  <c r="AS12299" i="5"/>
  <c r="AS12300" i="5"/>
  <c r="AS12301" i="5"/>
  <c r="AS12302" i="5"/>
  <c r="AS12303" i="5"/>
  <c r="AS12304" i="5"/>
  <c r="AS12305" i="5"/>
  <c r="AS12306" i="5"/>
  <c r="AS12307" i="5"/>
  <c r="AS12308" i="5"/>
  <c r="AS12309" i="5"/>
  <c r="AS12310" i="5"/>
  <c r="AS12311" i="5"/>
  <c r="AS12312" i="5"/>
  <c r="AS12313" i="5"/>
  <c r="AS12314" i="5"/>
  <c r="AS12315" i="5"/>
  <c r="AS12316" i="5"/>
  <c r="AS12317" i="5"/>
  <c r="AS12318" i="5"/>
  <c r="AS12319" i="5"/>
  <c r="AS12320" i="5"/>
  <c r="AS12321" i="5"/>
  <c r="AS12322" i="5"/>
  <c r="AS12323" i="5"/>
  <c r="AS12324" i="5"/>
  <c r="AS12325" i="5"/>
  <c r="AS12326" i="5"/>
  <c r="AS12327" i="5"/>
  <c r="AS12328" i="5"/>
  <c r="AS12329" i="5"/>
  <c r="AS12330" i="5"/>
  <c r="AS12331" i="5"/>
  <c r="AS12332" i="5"/>
  <c r="AS12333" i="5"/>
  <c r="AS12334" i="5"/>
  <c r="AS12335" i="5"/>
  <c r="AS12336" i="5"/>
  <c r="AS12337" i="5"/>
  <c r="AS12338" i="5"/>
  <c r="AS12339" i="5"/>
  <c r="AS12340" i="5"/>
  <c r="AS12341" i="5"/>
  <c r="AS12342" i="5"/>
  <c r="AS12343" i="5"/>
  <c r="AS12344" i="5"/>
  <c r="AS12345" i="5"/>
  <c r="AS12346" i="5"/>
  <c r="AS12347" i="5"/>
  <c r="AS12348" i="5"/>
  <c r="AS12349" i="5"/>
  <c r="AS12350" i="5"/>
  <c r="AS12351" i="5"/>
  <c r="AS12352" i="5"/>
  <c r="AS12353" i="5"/>
  <c r="AS12354" i="5"/>
  <c r="AS12355" i="5"/>
  <c r="AS12356" i="5"/>
  <c r="AS12357" i="5"/>
  <c r="AS12358" i="5"/>
  <c r="AS12359" i="5"/>
  <c r="AS12360" i="5"/>
  <c r="AS12361" i="5"/>
  <c r="AS12362" i="5"/>
  <c r="AS12363" i="5"/>
  <c r="AS12364" i="5"/>
  <c r="AS12365" i="5"/>
  <c r="AS12366" i="5"/>
  <c r="AS12367" i="5"/>
  <c r="AS12368" i="5"/>
  <c r="AS12369" i="5"/>
  <c r="AS12370" i="5"/>
  <c r="AS12371" i="5"/>
  <c r="AS12372" i="5"/>
  <c r="AS12373" i="5"/>
  <c r="AS12374" i="5"/>
  <c r="AS12375" i="5"/>
  <c r="AS12376" i="5"/>
  <c r="AS12377" i="5"/>
  <c r="AS12378" i="5"/>
  <c r="AS12379" i="5"/>
  <c r="AS12380" i="5"/>
  <c r="AS12381" i="5"/>
  <c r="AS12382" i="5"/>
  <c r="AS12383" i="5"/>
  <c r="AS12384" i="5"/>
  <c r="AS12385" i="5"/>
  <c r="AS12386" i="5"/>
  <c r="AS12387" i="5"/>
  <c r="AS12388" i="5"/>
  <c r="AS12389" i="5"/>
  <c r="AS12390" i="5"/>
  <c r="AS12391" i="5"/>
  <c r="AS12392" i="5"/>
  <c r="AS12393" i="5"/>
  <c r="AS12394" i="5"/>
  <c r="AS12395" i="5"/>
  <c r="AS12396" i="5"/>
  <c r="AS12397" i="5"/>
  <c r="AS12398" i="5"/>
  <c r="AS12399" i="5"/>
  <c r="AS12400" i="5"/>
  <c r="AS12401" i="5"/>
  <c r="AS12402" i="5"/>
  <c r="AS12403" i="5"/>
  <c r="AS12404" i="5"/>
  <c r="AS12405" i="5"/>
  <c r="AS12406" i="5"/>
  <c r="AS12407" i="5"/>
  <c r="AS12408" i="5"/>
  <c r="AS12409" i="5"/>
  <c r="AS12410" i="5"/>
  <c r="AS12411" i="5"/>
  <c r="AS12412" i="5"/>
  <c r="AS12413" i="5"/>
  <c r="AS12414" i="5"/>
  <c r="AS12415" i="5"/>
  <c r="AS12416" i="5"/>
  <c r="AS12417" i="5"/>
  <c r="AS12418" i="5"/>
  <c r="AS12419" i="5"/>
  <c r="AS12420" i="5"/>
  <c r="AS12421" i="5"/>
  <c r="AS12422" i="5"/>
  <c r="AS12423" i="5"/>
  <c r="AS12424" i="5"/>
  <c r="AS12425" i="5"/>
  <c r="AS12426" i="5"/>
  <c r="AS12427" i="5"/>
  <c r="AS12428" i="5"/>
  <c r="AS12429" i="5"/>
  <c r="AS12430" i="5"/>
  <c r="AS12431" i="5"/>
  <c r="AS12432" i="5"/>
  <c r="AS12433" i="5"/>
  <c r="AS12434" i="5"/>
  <c r="AS12435" i="5"/>
  <c r="AS12436" i="5"/>
  <c r="AS12437" i="5"/>
  <c r="AS12438" i="5"/>
  <c r="AS12439" i="5"/>
  <c r="AS12440" i="5"/>
  <c r="AS12441" i="5"/>
  <c r="AS12442" i="5"/>
  <c r="AS12443" i="5"/>
  <c r="AS12444" i="5"/>
  <c r="AS12445" i="5"/>
  <c r="AS12446" i="5"/>
  <c r="AS12447" i="5"/>
  <c r="AS12448" i="5"/>
  <c r="AS12449" i="5"/>
  <c r="AS12450" i="5"/>
  <c r="AS12451" i="5"/>
  <c r="AS12452" i="5"/>
  <c r="AS12453" i="5"/>
  <c r="AS12454" i="5"/>
  <c r="AS12455" i="5"/>
  <c r="AS12456" i="5"/>
  <c r="AS12457" i="5"/>
  <c r="AS12458" i="5"/>
  <c r="AS12459" i="5"/>
  <c r="AS12460" i="5"/>
  <c r="AS12461" i="5"/>
  <c r="AS12462" i="5"/>
  <c r="AS12463" i="5"/>
  <c r="AS12464" i="5"/>
  <c r="AS12465" i="5"/>
  <c r="AS12466" i="5"/>
  <c r="AS12467" i="5"/>
  <c r="AS12468" i="5"/>
  <c r="AS12469" i="5"/>
  <c r="AS12470" i="5"/>
  <c r="AS12471" i="5"/>
  <c r="AS12472" i="5"/>
  <c r="AS12473" i="5"/>
  <c r="AS12474" i="5"/>
  <c r="AS12475" i="5"/>
  <c r="AS12476" i="5"/>
  <c r="AS12477" i="5"/>
  <c r="AS12478" i="5"/>
  <c r="AS12479" i="5"/>
  <c r="AS12480" i="5"/>
  <c r="AS12481" i="5"/>
  <c r="AS12482" i="5"/>
  <c r="AS12483" i="5"/>
  <c r="AS12484" i="5"/>
  <c r="AS12485" i="5"/>
  <c r="AS12486" i="5"/>
  <c r="AS12487" i="5"/>
  <c r="AS12488" i="5"/>
  <c r="AS12489" i="5"/>
  <c r="AS12490" i="5"/>
  <c r="AS12491" i="5"/>
  <c r="AS12492" i="5"/>
  <c r="AS12493" i="5"/>
  <c r="AS12494" i="5"/>
  <c r="AS12495" i="5"/>
  <c r="AS12496" i="5"/>
  <c r="AS12497" i="5"/>
  <c r="AS12498" i="5"/>
  <c r="AS12499" i="5"/>
  <c r="AS12500" i="5"/>
  <c r="AS12501" i="5"/>
  <c r="AS12502" i="5"/>
  <c r="AS12503" i="5"/>
  <c r="AS12504" i="5"/>
  <c r="AS12505" i="5"/>
  <c r="AS12506" i="5"/>
  <c r="AS12507" i="5"/>
  <c r="AS12508" i="5"/>
  <c r="AS12509" i="5"/>
  <c r="AS12510" i="5"/>
  <c r="AS12511" i="5"/>
  <c r="AS12512" i="5"/>
  <c r="AS12513" i="5"/>
  <c r="AS12514" i="5"/>
  <c r="AS12515" i="5"/>
  <c r="AS12516" i="5"/>
  <c r="AS12517" i="5"/>
  <c r="AS12518" i="5"/>
  <c r="AS12519" i="5"/>
  <c r="AS12520" i="5"/>
  <c r="AS12521" i="5"/>
  <c r="AS12522" i="5"/>
  <c r="AS12523" i="5"/>
  <c r="AS12524" i="5"/>
  <c r="AS12525" i="5"/>
  <c r="AS12526" i="5"/>
  <c r="AS12527" i="5"/>
  <c r="AS12528" i="5"/>
  <c r="AS12529" i="5"/>
  <c r="AS12530" i="5"/>
  <c r="AS12531" i="5"/>
  <c r="AS12532" i="5"/>
  <c r="AS12533" i="5"/>
  <c r="AS12534" i="5"/>
  <c r="AS12535" i="5"/>
  <c r="AS12536" i="5"/>
  <c r="AS12537" i="5"/>
  <c r="AS12538" i="5"/>
  <c r="AS12539" i="5"/>
  <c r="AS12540" i="5"/>
  <c r="AS12541" i="5"/>
  <c r="AS12542" i="5"/>
  <c r="AS12543" i="5"/>
  <c r="AS12544" i="5"/>
  <c r="AS12545" i="5"/>
  <c r="AS12546" i="5"/>
  <c r="AS12547" i="5"/>
  <c r="AS12548" i="5"/>
  <c r="AS12549" i="5"/>
  <c r="AS12550" i="5"/>
  <c r="AS12551" i="5"/>
  <c r="AS12552" i="5"/>
  <c r="AS12553" i="5"/>
  <c r="AS12554" i="5"/>
  <c r="AS12555" i="5"/>
  <c r="AS12556" i="5"/>
  <c r="AS12557" i="5"/>
  <c r="AS12558" i="5"/>
  <c r="AS12559" i="5"/>
  <c r="AS12560" i="5"/>
  <c r="AS12561" i="5"/>
  <c r="AS12562" i="5"/>
  <c r="AS12563" i="5"/>
  <c r="AS12564" i="5"/>
  <c r="AS12565" i="5"/>
  <c r="AS12566" i="5"/>
  <c r="AS12567" i="5"/>
  <c r="AS12568" i="5"/>
  <c r="AS12569" i="5"/>
  <c r="AS12570" i="5"/>
  <c r="AS12571" i="5"/>
  <c r="AS12572" i="5"/>
  <c r="AS12573" i="5"/>
  <c r="AS12574" i="5"/>
  <c r="AS12575" i="5"/>
  <c r="AS12576" i="5"/>
  <c r="AS12577" i="5"/>
  <c r="AS12578" i="5"/>
  <c r="AS12579" i="5"/>
  <c r="AS12580" i="5"/>
  <c r="AS12581" i="5"/>
  <c r="AS12582" i="5"/>
  <c r="AS12583" i="5"/>
  <c r="AS12584" i="5"/>
  <c r="AS12585" i="5"/>
  <c r="AS12586" i="5"/>
  <c r="AS12587" i="5"/>
  <c r="AS12588" i="5"/>
  <c r="AS12589" i="5"/>
  <c r="AS12590" i="5"/>
  <c r="AS12591" i="5"/>
  <c r="AS12592" i="5"/>
  <c r="AS12593" i="5"/>
  <c r="AS12594" i="5"/>
  <c r="AS12595" i="5"/>
  <c r="AS12596" i="5"/>
  <c r="AS12597" i="5"/>
  <c r="AS12598" i="5"/>
  <c r="AS12599" i="5"/>
  <c r="AS12600" i="5"/>
  <c r="AS12601" i="5"/>
  <c r="AS12602" i="5"/>
  <c r="AS12603" i="5"/>
  <c r="AS12604" i="5"/>
  <c r="AS12605" i="5"/>
  <c r="AS12606" i="5"/>
  <c r="AS12607" i="5"/>
  <c r="AS12608" i="5"/>
  <c r="AS12609" i="5"/>
  <c r="AS12610" i="5"/>
  <c r="AS12611" i="5"/>
  <c r="AS12612" i="5"/>
  <c r="AS12613" i="5"/>
  <c r="AS12614" i="5"/>
  <c r="AS12615" i="5"/>
  <c r="AS12616" i="5"/>
  <c r="AS12617" i="5"/>
  <c r="AS12618" i="5"/>
  <c r="AS12619" i="5"/>
  <c r="AS12620" i="5"/>
  <c r="AS12621" i="5"/>
  <c r="AS12622" i="5"/>
  <c r="AS12623" i="5"/>
  <c r="AS12624" i="5"/>
  <c r="AS12625" i="5"/>
  <c r="AS12626" i="5"/>
  <c r="AS12627" i="5"/>
  <c r="AS12628" i="5"/>
  <c r="AS12629" i="5"/>
  <c r="AS12630" i="5"/>
  <c r="AS12631" i="5"/>
  <c r="AS12632" i="5"/>
  <c r="AS12633" i="5"/>
  <c r="AS12634" i="5"/>
  <c r="AS12635" i="5"/>
  <c r="AS12636" i="5"/>
  <c r="AS12637" i="5"/>
  <c r="AS12638" i="5"/>
  <c r="AS12639" i="5"/>
  <c r="AS12640" i="5"/>
  <c r="AS12641" i="5"/>
  <c r="AS12642" i="5"/>
  <c r="AS12643" i="5"/>
  <c r="AS12644" i="5"/>
  <c r="AS12645" i="5"/>
  <c r="AS12646" i="5"/>
  <c r="AS12647" i="5"/>
  <c r="AS12648" i="5"/>
  <c r="AS12649" i="5"/>
  <c r="AS12650" i="5"/>
  <c r="AS12651" i="5"/>
  <c r="AS12652" i="5"/>
  <c r="AS12653" i="5"/>
  <c r="AS12654" i="5"/>
  <c r="AS12655" i="5"/>
  <c r="AS12656" i="5"/>
  <c r="AS12657" i="5"/>
  <c r="AS12658" i="5"/>
  <c r="AS12659" i="5"/>
  <c r="AS12660" i="5"/>
  <c r="AS12661" i="5"/>
  <c r="AS12662" i="5"/>
  <c r="AS12663" i="5"/>
  <c r="AS12664" i="5"/>
  <c r="AS12665" i="5"/>
  <c r="AS12666" i="5"/>
  <c r="AS12667" i="5"/>
  <c r="AS12668" i="5"/>
  <c r="AS12669" i="5"/>
  <c r="AS12670" i="5"/>
  <c r="AS12671" i="5"/>
  <c r="AS12672" i="5"/>
  <c r="AS12673" i="5"/>
  <c r="AS12674" i="5"/>
  <c r="AS12675" i="5"/>
  <c r="AS12676" i="5"/>
  <c r="AS12677" i="5"/>
  <c r="AS12678" i="5"/>
  <c r="AS12679" i="5"/>
  <c r="AS12680" i="5"/>
  <c r="AS12681" i="5"/>
  <c r="AS12682" i="5"/>
  <c r="AS12683" i="5"/>
  <c r="AS12684" i="5"/>
  <c r="AS12685" i="5"/>
  <c r="AS12686" i="5"/>
  <c r="AS12687" i="5"/>
  <c r="AS12688" i="5"/>
  <c r="AS12689" i="5"/>
  <c r="AS12690" i="5"/>
  <c r="AS12691" i="5"/>
  <c r="AS12692" i="5"/>
  <c r="AS12693" i="5"/>
  <c r="AS12694" i="5"/>
  <c r="AS12695" i="5"/>
  <c r="AS12696" i="5"/>
  <c r="AS12697" i="5"/>
  <c r="AS12698" i="5"/>
  <c r="AS12699" i="5"/>
  <c r="AS12700" i="5"/>
  <c r="AS12701" i="5"/>
  <c r="AS12702" i="5"/>
  <c r="AS12703" i="5"/>
  <c r="AS12704" i="5"/>
  <c r="AS12705" i="5"/>
  <c r="AS12706" i="5"/>
  <c r="AS12707" i="5"/>
  <c r="AS12708" i="5"/>
  <c r="AS12709" i="5"/>
  <c r="AS12710" i="5"/>
  <c r="AS12711" i="5"/>
  <c r="AS12712" i="5"/>
  <c r="AS12713" i="5"/>
  <c r="AS12714" i="5"/>
  <c r="AS12715" i="5"/>
  <c r="AS12716" i="5"/>
  <c r="AS12717" i="5"/>
  <c r="AS12718" i="5"/>
  <c r="AS12719" i="5"/>
  <c r="AS12720" i="5"/>
  <c r="AS12721" i="5"/>
  <c r="AS12722" i="5"/>
  <c r="AS12723" i="5"/>
  <c r="AS12724" i="5"/>
  <c r="AS12725" i="5"/>
  <c r="AS12726" i="5"/>
  <c r="AS12727" i="5"/>
  <c r="AS12728" i="5"/>
  <c r="AS12729" i="5"/>
  <c r="AS12730" i="5"/>
  <c r="AS12731" i="5"/>
  <c r="AS12732" i="5"/>
  <c r="AS12733" i="5"/>
  <c r="AS12734" i="5"/>
  <c r="AS12735" i="5"/>
  <c r="AS12736" i="5"/>
  <c r="AS12737" i="5"/>
  <c r="AS12738" i="5"/>
  <c r="AS12739" i="5"/>
  <c r="AS12740" i="5"/>
  <c r="AS12741" i="5"/>
  <c r="AS12742" i="5"/>
  <c r="AS12743" i="5"/>
  <c r="AS12744" i="5"/>
  <c r="AS12745" i="5"/>
  <c r="AS12746" i="5"/>
  <c r="AS12747" i="5"/>
  <c r="AS12748" i="5"/>
  <c r="AS12749" i="5"/>
  <c r="AS12750" i="5"/>
  <c r="AS12751" i="5"/>
  <c r="AS12752" i="5"/>
  <c r="AS12753" i="5"/>
  <c r="AS12754" i="5"/>
  <c r="AS12755" i="5"/>
  <c r="AS12756" i="5"/>
  <c r="AS12757" i="5"/>
  <c r="AS12758" i="5"/>
  <c r="AS12759" i="5"/>
  <c r="AS12760" i="5"/>
  <c r="AS12761" i="5"/>
  <c r="AS12762" i="5"/>
  <c r="AS12763" i="5"/>
  <c r="AS12764" i="5"/>
  <c r="AS12765" i="5"/>
  <c r="AS12766" i="5"/>
  <c r="AS12767" i="5"/>
  <c r="AS12768" i="5"/>
  <c r="AS12769" i="5"/>
  <c r="AS12770" i="5"/>
  <c r="AS12771" i="5"/>
  <c r="AS12772" i="5"/>
  <c r="AS12773" i="5"/>
  <c r="AS12774" i="5"/>
  <c r="AS12775" i="5"/>
  <c r="AS12776" i="5"/>
  <c r="AS12777" i="5"/>
  <c r="AS12778" i="5"/>
  <c r="AS12779" i="5"/>
  <c r="AS12780" i="5"/>
  <c r="AS12781" i="5"/>
  <c r="AS12782" i="5"/>
  <c r="AS12783" i="5"/>
  <c r="AS12784" i="5"/>
  <c r="AS12785" i="5"/>
  <c r="AS12786" i="5"/>
  <c r="AS12787" i="5"/>
  <c r="AS12788" i="5"/>
  <c r="AS12789" i="5"/>
  <c r="AS12790" i="5"/>
  <c r="AS12791" i="5"/>
  <c r="AS12792" i="5"/>
  <c r="AS12793" i="5"/>
  <c r="AS12794" i="5"/>
  <c r="AS12795" i="5"/>
  <c r="AS12796" i="5"/>
  <c r="AS12797" i="5"/>
  <c r="AS12798" i="5"/>
  <c r="AS12799" i="5"/>
  <c r="AS12800" i="5"/>
  <c r="AS12801" i="5"/>
  <c r="AS12802" i="5"/>
  <c r="AS12803" i="5"/>
  <c r="AS12804" i="5"/>
  <c r="AS12805" i="5"/>
  <c r="AS12806" i="5"/>
  <c r="AS12807" i="5"/>
  <c r="AS12808" i="5"/>
  <c r="AS12809" i="5"/>
  <c r="AS12810" i="5"/>
  <c r="AS12811" i="5"/>
  <c r="AS12812" i="5"/>
  <c r="AS12813" i="5"/>
  <c r="AS12814" i="5"/>
  <c r="AS12815" i="5"/>
  <c r="AS12816" i="5"/>
  <c r="AS12817" i="5"/>
  <c r="AS12818" i="5"/>
  <c r="AS12819" i="5"/>
  <c r="AS12820" i="5"/>
  <c r="AS12821" i="5"/>
  <c r="AS12822" i="5"/>
  <c r="AS12823" i="5"/>
  <c r="AS12824" i="5"/>
  <c r="AS12825" i="5"/>
  <c r="AS12826" i="5"/>
  <c r="AS12827" i="5"/>
  <c r="AS12828" i="5"/>
  <c r="AS12829" i="5"/>
  <c r="AS12830" i="5"/>
  <c r="AS12831" i="5"/>
  <c r="AS12832" i="5"/>
  <c r="AS12833" i="5"/>
  <c r="AS12834" i="5"/>
  <c r="AS12835" i="5"/>
  <c r="AS12836" i="5"/>
  <c r="AS12837" i="5"/>
  <c r="AS12838" i="5"/>
  <c r="AS12839" i="5"/>
  <c r="AS12840" i="5"/>
  <c r="AS12841" i="5"/>
  <c r="AS12842" i="5"/>
  <c r="AS12843" i="5"/>
  <c r="AS12844" i="5"/>
  <c r="AS12845" i="5"/>
  <c r="AS12846" i="5"/>
  <c r="AS12847" i="5"/>
  <c r="AS12848" i="5"/>
  <c r="AS12849" i="5"/>
  <c r="AS12850" i="5"/>
  <c r="AS12851" i="5"/>
  <c r="AS12852" i="5"/>
  <c r="AS12853" i="5"/>
  <c r="AS12854" i="5"/>
  <c r="AS12855" i="5"/>
  <c r="AS12856" i="5"/>
  <c r="AS12857" i="5"/>
  <c r="AS12858" i="5"/>
  <c r="AS12859" i="5"/>
  <c r="AS12860" i="5"/>
  <c r="AS12861" i="5"/>
  <c r="AS12862" i="5"/>
  <c r="AS12863" i="5"/>
  <c r="AS12864" i="5"/>
  <c r="AS12865" i="5"/>
  <c r="AS12866" i="5"/>
  <c r="AS12867" i="5"/>
  <c r="AS12868" i="5"/>
  <c r="AS12869" i="5"/>
  <c r="AS12870" i="5"/>
  <c r="AS12871" i="5"/>
  <c r="AS12872" i="5"/>
  <c r="AS12873" i="5"/>
  <c r="AS12874" i="5"/>
  <c r="AS12875" i="5"/>
  <c r="AS12876" i="5"/>
  <c r="AS12877" i="5"/>
  <c r="AS12878" i="5"/>
  <c r="AS12879" i="5"/>
  <c r="AS12880" i="5"/>
  <c r="AS12881" i="5"/>
  <c r="AS12882" i="5"/>
  <c r="AS12883" i="5"/>
  <c r="AS12884" i="5"/>
  <c r="AS12885" i="5"/>
  <c r="AS12886" i="5"/>
  <c r="AS12887" i="5"/>
  <c r="AS12888" i="5"/>
  <c r="AS12889" i="5"/>
  <c r="AS12890" i="5"/>
  <c r="AS12891" i="5"/>
  <c r="AS12892" i="5"/>
  <c r="AS12893" i="5"/>
  <c r="AS12894" i="5"/>
  <c r="AS12895" i="5"/>
  <c r="AS12896" i="5"/>
  <c r="AS12897" i="5"/>
  <c r="AS12898" i="5"/>
  <c r="AS12899" i="5"/>
  <c r="AS12900" i="5"/>
  <c r="AS12901" i="5"/>
  <c r="AS12902" i="5"/>
  <c r="AS12903" i="5"/>
  <c r="AS12904" i="5"/>
  <c r="AS12905" i="5"/>
  <c r="AS12906" i="5"/>
  <c r="AS12907" i="5"/>
  <c r="AS12908" i="5"/>
  <c r="AS12909" i="5"/>
  <c r="AS12910" i="5"/>
  <c r="AS12911" i="5"/>
  <c r="AS12912" i="5"/>
  <c r="AS12913" i="5"/>
  <c r="AS12914" i="5"/>
  <c r="AS12915" i="5"/>
  <c r="AS12916" i="5"/>
  <c r="AS12917" i="5"/>
  <c r="AS12918" i="5"/>
  <c r="AS12919" i="5"/>
  <c r="AS12920" i="5"/>
  <c r="AS12921" i="5"/>
  <c r="AS12922" i="5"/>
  <c r="AS12923" i="5"/>
  <c r="AS12924" i="5"/>
  <c r="AS12925" i="5"/>
  <c r="AS12926" i="5"/>
  <c r="AS12927" i="5"/>
  <c r="AS12928" i="5"/>
  <c r="AS12929" i="5"/>
  <c r="AS12930" i="5"/>
  <c r="AS12931" i="5"/>
  <c r="AS12932" i="5"/>
  <c r="AS12933" i="5"/>
  <c r="AS12934" i="5"/>
  <c r="AS12935" i="5"/>
  <c r="AS12936" i="5"/>
  <c r="AS12937" i="5"/>
  <c r="AS12938" i="5"/>
  <c r="AS12939" i="5"/>
  <c r="AS12940" i="5"/>
  <c r="AS12941" i="5"/>
  <c r="AS12942" i="5"/>
  <c r="AS12943" i="5"/>
  <c r="AS12944" i="5"/>
  <c r="AS12945" i="5"/>
  <c r="AS12946" i="5"/>
  <c r="AS12947" i="5"/>
  <c r="AS12948" i="5"/>
  <c r="AS12949" i="5"/>
  <c r="AS12950" i="5"/>
  <c r="AS12951" i="5"/>
  <c r="AS12952" i="5"/>
  <c r="AS12953" i="5"/>
  <c r="AS12954" i="5"/>
  <c r="AS12955" i="5"/>
  <c r="AS12956" i="5"/>
  <c r="AS12957" i="5"/>
  <c r="AS12958" i="5"/>
  <c r="AS12959" i="5"/>
  <c r="AS12960" i="5"/>
  <c r="AS12961" i="5"/>
  <c r="AS12962" i="5"/>
  <c r="AS12963" i="5"/>
  <c r="AS12964" i="5"/>
  <c r="AS12965" i="5"/>
  <c r="AS12966" i="5"/>
  <c r="AS12967" i="5"/>
  <c r="AS12968" i="5"/>
  <c r="AS12969" i="5"/>
  <c r="AS12970" i="5"/>
  <c r="AS12971" i="5"/>
  <c r="AS12972" i="5"/>
  <c r="AS12973" i="5"/>
  <c r="AS12974" i="5"/>
  <c r="AS12975" i="5"/>
  <c r="AS12976" i="5"/>
  <c r="AS12977" i="5"/>
  <c r="AS12978" i="5"/>
  <c r="AS12979" i="5"/>
  <c r="AS12980" i="5"/>
  <c r="AS12981" i="5"/>
  <c r="AS12982" i="5"/>
  <c r="AS12983" i="5"/>
  <c r="AS12984" i="5"/>
  <c r="AS12985" i="5"/>
  <c r="AS12986" i="5"/>
  <c r="AS12987" i="5"/>
  <c r="AS12988" i="5"/>
  <c r="AS12989" i="5"/>
  <c r="AS12990" i="5"/>
  <c r="AS12991" i="5"/>
  <c r="AS12992" i="5"/>
  <c r="AS12993" i="5"/>
  <c r="AS12994" i="5"/>
  <c r="AS12995" i="5"/>
  <c r="AS12996" i="5"/>
  <c r="AS12997" i="5"/>
  <c r="AS12998" i="5"/>
  <c r="AS12999" i="5"/>
  <c r="AS13000" i="5"/>
  <c r="AS13001" i="5"/>
  <c r="AS13002" i="5"/>
  <c r="AS13003" i="5"/>
  <c r="AS13004" i="5"/>
  <c r="AS13005" i="5"/>
  <c r="AS13006" i="5"/>
  <c r="AS13007" i="5"/>
  <c r="AS13008" i="5"/>
  <c r="AS13009" i="5"/>
  <c r="AS13010" i="5"/>
  <c r="AS13011" i="5"/>
  <c r="AS13012" i="5"/>
  <c r="AS13013" i="5"/>
  <c r="AS13014" i="5"/>
  <c r="AS13015" i="5"/>
  <c r="AS13016" i="5"/>
  <c r="AS13017" i="5"/>
  <c r="AS13018" i="5"/>
  <c r="AS13019" i="5"/>
  <c r="AS13020" i="5"/>
  <c r="AS13021" i="5"/>
  <c r="AS13022" i="5"/>
  <c r="AS13023" i="5"/>
  <c r="AS13024" i="5"/>
  <c r="AS13025" i="5"/>
  <c r="AS13026" i="5"/>
  <c r="AS13027" i="5"/>
  <c r="AS13028" i="5"/>
  <c r="AS13029" i="5"/>
  <c r="AS13030" i="5"/>
  <c r="AS13031" i="5"/>
  <c r="AS13032" i="5"/>
  <c r="AS13033" i="5"/>
  <c r="AS13034" i="5"/>
  <c r="AS13035" i="5"/>
  <c r="AS13036" i="5"/>
  <c r="AS13037" i="5"/>
  <c r="AS13038" i="5"/>
  <c r="AS13039" i="5"/>
  <c r="AS13040" i="5"/>
  <c r="AS13041" i="5"/>
  <c r="AS13042" i="5"/>
  <c r="AS13043" i="5"/>
  <c r="AS13044" i="5"/>
  <c r="AS13045" i="5"/>
  <c r="AS13046" i="5"/>
  <c r="AS13047" i="5"/>
  <c r="AS13048" i="5"/>
  <c r="AS13049" i="5"/>
  <c r="AS13050" i="5"/>
  <c r="AS13051" i="5"/>
  <c r="AS13052" i="5"/>
  <c r="AS13053" i="5"/>
  <c r="AS13054" i="5"/>
  <c r="AS13055" i="5"/>
  <c r="AS13056" i="5"/>
  <c r="AS13057" i="5"/>
  <c r="AS13058" i="5"/>
  <c r="AS13059" i="5"/>
  <c r="AS13060" i="5"/>
  <c r="AS13061" i="5"/>
  <c r="AS13062" i="5"/>
  <c r="AS13063" i="5"/>
  <c r="AS13064" i="5"/>
  <c r="AS13065" i="5"/>
  <c r="AS13066" i="5"/>
  <c r="AS13067" i="5"/>
  <c r="AS13068" i="5"/>
  <c r="AS13069" i="5"/>
  <c r="AS13070" i="5"/>
  <c r="AS13071" i="5"/>
  <c r="AS13072" i="5"/>
  <c r="AS13073" i="5"/>
  <c r="AS13074" i="5"/>
  <c r="AS13075" i="5"/>
  <c r="AS13076" i="5"/>
  <c r="AS13077" i="5"/>
  <c r="AS13078" i="5"/>
  <c r="AS13079" i="5"/>
  <c r="AS13080" i="5"/>
  <c r="AS13081" i="5"/>
  <c r="AS13082" i="5"/>
  <c r="AS13083" i="5"/>
  <c r="AS13084" i="5"/>
  <c r="AS13085" i="5"/>
  <c r="AS13086" i="5"/>
  <c r="AS13087" i="5"/>
  <c r="AS13088" i="5"/>
  <c r="AS13089" i="5"/>
  <c r="AS13090" i="5"/>
  <c r="AS13091" i="5"/>
  <c r="AS13092" i="5"/>
  <c r="AS13093" i="5"/>
  <c r="AS13094" i="5"/>
  <c r="AS13095" i="5"/>
  <c r="AS13096" i="5"/>
  <c r="AS13097" i="5"/>
  <c r="AS13098" i="5"/>
  <c r="AS13099" i="5"/>
  <c r="AS13100" i="5"/>
  <c r="AS13101" i="5"/>
  <c r="AS13102" i="5"/>
  <c r="AS13103" i="5"/>
  <c r="AS13104" i="5"/>
  <c r="AS13105" i="5"/>
  <c r="AS13106" i="5"/>
  <c r="AS13107" i="5"/>
  <c r="AS13108" i="5"/>
  <c r="AS13109" i="5"/>
  <c r="AS13110" i="5"/>
  <c r="AS13111" i="5"/>
  <c r="AS13112" i="5"/>
  <c r="AS13113" i="5"/>
  <c r="AS13114" i="5"/>
  <c r="AS13115" i="5"/>
  <c r="AS13116" i="5"/>
  <c r="AS13117" i="5"/>
  <c r="AS13118" i="5"/>
  <c r="AS13119" i="5"/>
  <c r="AS13120" i="5"/>
  <c r="AS13121" i="5"/>
  <c r="AS13122" i="5"/>
  <c r="AS13123" i="5"/>
  <c r="AS13124" i="5"/>
  <c r="AS13125" i="5"/>
  <c r="AS13126" i="5"/>
  <c r="AS13127" i="5"/>
  <c r="AS13128" i="5"/>
  <c r="AS13129" i="5"/>
  <c r="AS13130" i="5"/>
  <c r="AS13131" i="5"/>
  <c r="AS13132" i="5"/>
  <c r="AS13133" i="5"/>
  <c r="AS13134" i="5"/>
  <c r="AS13135" i="5"/>
  <c r="AS13136" i="5"/>
  <c r="AS13137" i="5"/>
  <c r="AS13138" i="5"/>
  <c r="AS13139" i="5"/>
  <c r="AS13140" i="5"/>
  <c r="AS13141" i="5"/>
  <c r="AS13142" i="5"/>
  <c r="AS13143" i="5"/>
  <c r="AS13144" i="5"/>
  <c r="AS13145" i="5"/>
  <c r="AS13146" i="5"/>
  <c r="AS13147" i="5"/>
  <c r="AS13148" i="5"/>
  <c r="AS13149" i="5"/>
  <c r="AS13150" i="5"/>
  <c r="AS13151" i="5"/>
  <c r="AS13152" i="5"/>
  <c r="AS13153" i="5"/>
  <c r="AS13154" i="5"/>
  <c r="AS13155" i="5"/>
  <c r="AS13156" i="5"/>
  <c r="AS13157" i="5"/>
  <c r="AS13158" i="5"/>
  <c r="AS13159" i="5"/>
  <c r="AS13160" i="5"/>
  <c r="AS13161" i="5"/>
  <c r="AS13162" i="5"/>
  <c r="AS13163" i="5"/>
  <c r="AS13164" i="5"/>
  <c r="AS13165" i="5"/>
  <c r="AS13166" i="5"/>
  <c r="AS13167" i="5"/>
  <c r="AS13168" i="5"/>
  <c r="AS13169" i="5"/>
  <c r="AS13170" i="5"/>
  <c r="AS13171" i="5"/>
  <c r="AS13172" i="5"/>
  <c r="AS13173" i="5"/>
  <c r="AS13174" i="5"/>
  <c r="AS13175" i="5"/>
  <c r="AS13176" i="5"/>
  <c r="AS13177" i="5"/>
  <c r="AS13178" i="5"/>
  <c r="AS13179" i="5"/>
  <c r="AS13180" i="5"/>
  <c r="AS13181" i="5"/>
  <c r="AS13182" i="5"/>
  <c r="AS13183" i="5"/>
  <c r="AS13184" i="5"/>
  <c r="AS13185" i="5"/>
  <c r="AS13186" i="5"/>
  <c r="AS13187" i="5"/>
  <c r="AS13188" i="5"/>
  <c r="AS13189" i="5"/>
  <c r="AS13190" i="5"/>
  <c r="AS13191" i="5"/>
  <c r="AS13192" i="5"/>
  <c r="AS13193" i="5"/>
  <c r="AS13194" i="5"/>
  <c r="AS13195" i="5"/>
  <c r="AS13196" i="5"/>
  <c r="AS13197" i="5"/>
  <c r="AS13198" i="5"/>
  <c r="AS13199" i="5"/>
  <c r="AS13200" i="5"/>
  <c r="AS13201" i="5"/>
  <c r="AS13202" i="5"/>
  <c r="AS13203" i="5"/>
  <c r="AS13204" i="5"/>
  <c r="AS13205" i="5"/>
  <c r="AS13206" i="5"/>
  <c r="AS13207" i="5"/>
  <c r="AS13208" i="5"/>
  <c r="AS13209" i="5"/>
  <c r="AS13210" i="5"/>
  <c r="AS13211" i="5"/>
  <c r="AS13212" i="5"/>
  <c r="AS13213" i="5"/>
  <c r="AS13214" i="5"/>
  <c r="AS13215" i="5"/>
  <c r="AS13216" i="5"/>
  <c r="AS13217" i="5"/>
  <c r="AS13218" i="5"/>
  <c r="AS13219" i="5"/>
  <c r="AS13220" i="5"/>
  <c r="AS13221" i="5"/>
  <c r="AS13222" i="5"/>
  <c r="AS13223" i="5"/>
  <c r="AS13224" i="5"/>
  <c r="AS13225" i="5"/>
  <c r="AS13226" i="5"/>
  <c r="AS13227" i="5"/>
  <c r="AS13228" i="5"/>
  <c r="AS13229" i="5"/>
  <c r="AS13230" i="5"/>
  <c r="AS13231" i="5"/>
  <c r="AS13232" i="5"/>
  <c r="AS13233" i="5"/>
  <c r="AS13234" i="5"/>
  <c r="AS13235" i="5"/>
  <c r="AS13236" i="5"/>
  <c r="AS13237" i="5"/>
  <c r="AS13238" i="5"/>
  <c r="AS13239" i="5"/>
  <c r="AS13240" i="5"/>
  <c r="AS13241" i="5"/>
  <c r="AS13242" i="5"/>
  <c r="AS13243" i="5"/>
  <c r="AS13244" i="5"/>
  <c r="AS13245" i="5"/>
  <c r="AS13246" i="5"/>
  <c r="AS13247" i="5"/>
  <c r="AS13248" i="5"/>
  <c r="AS13249" i="5"/>
  <c r="AS13250" i="5"/>
  <c r="AS13251" i="5"/>
  <c r="AS13252" i="5"/>
  <c r="AS13253" i="5"/>
  <c r="AS13254" i="5"/>
  <c r="AS13255" i="5"/>
  <c r="AS13256" i="5"/>
  <c r="AS13257" i="5"/>
  <c r="AS13258" i="5"/>
  <c r="AS13259" i="5"/>
  <c r="AS13260" i="5"/>
  <c r="AS13261" i="5"/>
  <c r="AS13262" i="5"/>
  <c r="AS13263" i="5"/>
  <c r="AS13264" i="5"/>
  <c r="AS13265" i="5"/>
  <c r="AS13266" i="5"/>
  <c r="AS13267" i="5"/>
  <c r="AS13268" i="5"/>
  <c r="AS13269" i="5"/>
  <c r="AS13270" i="5"/>
  <c r="AS13271" i="5"/>
  <c r="AS13272" i="5"/>
  <c r="AS13273" i="5"/>
  <c r="AS13274" i="5"/>
  <c r="AS13275" i="5"/>
  <c r="AS13276" i="5"/>
  <c r="AS13277" i="5"/>
  <c r="AS13278" i="5"/>
  <c r="AS13279" i="5"/>
  <c r="AS13280" i="5"/>
  <c r="AS13281" i="5"/>
  <c r="AS13282" i="5"/>
  <c r="AS13283" i="5"/>
  <c r="AS13284" i="5"/>
  <c r="AS13285" i="5"/>
  <c r="AS13286" i="5"/>
  <c r="AS13287" i="5"/>
  <c r="AS13288" i="5"/>
  <c r="AS13289" i="5"/>
  <c r="AS13290" i="5"/>
  <c r="AS13291" i="5"/>
  <c r="AS13292" i="5"/>
  <c r="AS13293" i="5"/>
  <c r="AS13294" i="5"/>
  <c r="AS13295" i="5"/>
  <c r="AS13296" i="5"/>
  <c r="AS13297" i="5"/>
  <c r="AS13298" i="5"/>
  <c r="AS13299" i="5"/>
  <c r="AS13300" i="5"/>
  <c r="AS13301" i="5"/>
  <c r="AS13302" i="5"/>
  <c r="AS13303" i="5"/>
  <c r="AS13304" i="5"/>
  <c r="AS13305" i="5"/>
  <c r="AS13306" i="5"/>
  <c r="AS13307" i="5"/>
  <c r="AS13308" i="5"/>
  <c r="AS13309" i="5"/>
  <c r="AS13310" i="5"/>
  <c r="AS13311" i="5"/>
  <c r="AS13312" i="5"/>
  <c r="AS13313" i="5"/>
  <c r="AS13314" i="5"/>
  <c r="AS13315" i="5"/>
  <c r="AS13316" i="5"/>
  <c r="AS13317" i="5"/>
  <c r="AS13318" i="5"/>
  <c r="AS13319" i="5"/>
  <c r="AS13320" i="5"/>
  <c r="AS13321" i="5"/>
  <c r="AS13322" i="5"/>
  <c r="AS13323" i="5"/>
  <c r="AS13324" i="5"/>
  <c r="AS13325" i="5"/>
  <c r="AS13326" i="5"/>
  <c r="AS13327" i="5"/>
  <c r="AS13328" i="5"/>
  <c r="AS13329" i="5"/>
  <c r="AS13330" i="5"/>
  <c r="AS13331" i="5"/>
  <c r="AS13332" i="5"/>
  <c r="AS13333" i="5"/>
  <c r="AS13334" i="5"/>
  <c r="AS13335" i="5"/>
  <c r="AS13336" i="5"/>
  <c r="AS13337" i="5"/>
  <c r="AS13338" i="5"/>
  <c r="AS13339" i="5"/>
  <c r="AS13340" i="5"/>
  <c r="AS13341" i="5"/>
  <c r="AS13342" i="5"/>
  <c r="AS13343" i="5"/>
  <c r="AS13344" i="5"/>
  <c r="AS13345" i="5"/>
  <c r="AS13346" i="5"/>
  <c r="AS13347" i="5"/>
  <c r="AS13348" i="5"/>
  <c r="AS13349" i="5"/>
  <c r="AS13350" i="5"/>
  <c r="AS13351" i="5"/>
  <c r="AS13352" i="5"/>
  <c r="AS13353" i="5"/>
  <c r="AS13354" i="5"/>
  <c r="AS13355" i="5"/>
  <c r="AS13356" i="5"/>
  <c r="AS13357" i="5"/>
  <c r="AS13358" i="5"/>
  <c r="AS13359" i="5"/>
  <c r="AS13360" i="5"/>
  <c r="AS13361" i="5"/>
  <c r="AS13362" i="5"/>
  <c r="AS13363" i="5"/>
  <c r="AS13364" i="5"/>
  <c r="AS13365" i="5"/>
  <c r="AS13366" i="5"/>
  <c r="AS13367" i="5"/>
  <c r="AS13368" i="5"/>
  <c r="AS13369" i="5"/>
  <c r="AS13370" i="5"/>
  <c r="AS13371" i="5"/>
  <c r="AS13372" i="5"/>
  <c r="AS13373" i="5"/>
  <c r="AS13374" i="5"/>
  <c r="AS13375" i="5"/>
  <c r="AS13376" i="5"/>
  <c r="AS13377" i="5"/>
  <c r="AS13378" i="5"/>
  <c r="AS13379" i="5"/>
  <c r="AS13380" i="5"/>
  <c r="AS13381" i="5"/>
  <c r="AS13382" i="5"/>
  <c r="AS13383" i="5"/>
  <c r="AS13384" i="5"/>
  <c r="AS13385" i="5"/>
  <c r="AS13386" i="5"/>
  <c r="AS13387" i="5"/>
  <c r="AS13388" i="5"/>
  <c r="AS13389" i="5"/>
  <c r="AS13390" i="5"/>
  <c r="AS13391" i="5"/>
  <c r="AS13392" i="5"/>
  <c r="AS13393" i="5"/>
  <c r="AS13394" i="5"/>
  <c r="AS13395" i="5"/>
  <c r="AS13396" i="5"/>
  <c r="AS13397" i="5"/>
  <c r="AS13398" i="5"/>
  <c r="AS13399" i="5"/>
  <c r="AS13400" i="5"/>
  <c r="AS13401" i="5"/>
  <c r="AS13402" i="5"/>
  <c r="AS13403" i="5"/>
  <c r="AS13404" i="5"/>
  <c r="AS13405" i="5"/>
  <c r="AS13406" i="5"/>
  <c r="AS13407" i="5"/>
  <c r="AS13408" i="5"/>
  <c r="AS13409" i="5"/>
  <c r="AS13410" i="5"/>
  <c r="AS13411" i="5"/>
  <c r="AS13412" i="5"/>
  <c r="AS13413" i="5"/>
  <c r="AS13414" i="5"/>
  <c r="AS13415" i="5"/>
  <c r="AS13416" i="5"/>
  <c r="AS13417" i="5"/>
  <c r="AS13418" i="5"/>
  <c r="AS13419" i="5"/>
  <c r="AS13420" i="5"/>
  <c r="AS13421" i="5"/>
  <c r="AS13422" i="5"/>
  <c r="AS13423" i="5"/>
  <c r="AS13424" i="5"/>
  <c r="AS13425" i="5"/>
  <c r="AS13426" i="5"/>
  <c r="AS13427" i="5"/>
  <c r="AS13428" i="5"/>
  <c r="AS13429" i="5"/>
  <c r="AS13430" i="5"/>
  <c r="AS13431" i="5"/>
  <c r="AS13432" i="5"/>
  <c r="AS13433" i="5"/>
  <c r="AS13434" i="5"/>
  <c r="AS13435" i="5"/>
  <c r="AS13436" i="5"/>
  <c r="AS13437" i="5"/>
  <c r="AS13438" i="5"/>
  <c r="AS13439" i="5"/>
  <c r="AS13440" i="5"/>
  <c r="AS13441" i="5"/>
  <c r="AS13442" i="5"/>
  <c r="AS13443" i="5"/>
  <c r="AS13444" i="5"/>
  <c r="AS13445" i="5"/>
  <c r="AS13446" i="5"/>
  <c r="AS13447" i="5"/>
  <c r="AS13448" i="5"/>
  <c r="AS13449" i="5"/>
  <c r="AS13450" i="5"/>
  <c r="AS13451" i="5"/>
  <c r="AS13452" i="5"/>
  <c r="AS13453" i="5"/>
  <c r="AS13454" i="5"/>
  <c r="AS13455" i="5"/>
  <c r="AS13456" i="5"/>
  <c r="AS13457" i="5"/>
  <c r="AS13458" i="5"/>
  <c r="AS13459" i="5"/>
  <c r="AS13460" i="5"/>
  <c r="AS13461" i="5"/>
  <c r="AS13462" i="5"/>
  <c r="AS13463" i="5"/>
  <c r="AS13464" i="5"/>
  <c r="AS13465" i="5"/>
  <c r="AS13466" i="5"/>
  <c r="AS13467" i="5"/>
  <c r="AS13468" i="5"/>
  <c r="AS13469" i="5"/>
  <c r="AS13470" i="5"/>
  <c r="AS13471" i="5"/>
  <c r="AS13472" i="5"/>
  <c r="AS13473" i="5"/>
  <c r="AS13474" i="5"/>
  <c r="AS13475" i="5"/>
  <c r="AS13476" i="5"/>
  <c r="AS13477" i="5"/>
  <c r="AS13478" i="5"/>
  <c r="AS13479" i="5"/>
  <c r="AS13480" i="5"/>
  <c r="AS13481" i="5"/>
  <c r="AS13482" i="5"/>
  <c r="AS13483" i="5"/>
  <c r="AS13484" i="5"/>
  <c r="AS13485" i="5"/>
  <c r="AS13486" i="5"/>
  <c r="AS13487" i="5"/>
  <c r="AS13488" i="5"/>
  <c r="AS13489" i="5"/>
  <c r="AS13490" i="5"/>
  <c r="AS13491" i="5"/>
  <c r="AS13492" i="5"/>
  <c r="AS13493" i="5"/>
  <c r="AS13494" i="5"/>
  <c r="AS13495" i="5"/>
  <c r="AS13496" i="5"/>
  <c r="AS13497" i="5"/>
  <c r="AS13498" i="5"/>
  <c r="AS13499" i="5"/>
  <c r="AS13500" i="5"/>
  <c r="AS13501" i="5"/>
  <c r="AS13502" i="5"/>
  <c r="AS13503" i="5"/>
  <c r="AS13504" i="5"/>
  <c r="AS13505" i="5"/>
  <c r="AS13506" i="5"/>
  <c r="AS13507" i="5"/>
  <c r="AS13508" i="5"/>
  <c r="AS13509" i="5"/>
  <c r="AS13510" i="5"/>
  <c r="AS13511" i="5"/>
  <c r="AS13512" i="5"/>
  <c r="AS13513" i="5"/>
  <c r="AS13514" i="5"/>
  <c r="AS13515" i="5"/>
  <c r="AS13516" i="5"/>
  <c r="AS13517" i="5"/>
  <c r="AS13518" i="5"/>
  <c r="AS13519" i="5"/>
  <c r="AS13520" i="5"/>
  <c r="AS13521" i="5"/>
  <c r="AS13522" i="5"/>
  <c r="AS13523" i="5"/>
  <c r="AS13524" i="5"/>
  <c r="AS13525" i="5"/>
  <c r="AS13526" i="5"/>
  <c r="AS13527" i="5"/>
  <c r="AS13528" i="5"/>
  <c r="AS13529" i="5"/>
  <c r="AS13530" i="5"/>
  <c r="AS13531" i="5"/>
  <c r="AS13532" i="5"/>
  <c r="AS13533" i="5"/>
  <c r="AS13534" i="5"/>
  <c r="AS13535" i="5"/>
  <c r="AS13536" i="5"/>
  <c r="AS13537" i="5"/>
  <c r="AS13538" i="5"/>
  <c r="AS13539" i="5"/>
  <c r="AS13540" i="5"/>
  <c r="AS13541" i="5"/>
  <c r="AS13542" i="5"/>
  <c r="AS13543" i="5"/>
  <c r="AS13544" i="5"/>
  <c r="AS13545" i="5"/>
  <c r="AS13546" i="5"/>
  <c r="AS13547" i="5"/>
  <c r="AS13548" i="5"/>
  <c r="AS13549" i="5"/>
  <c r="AS13550" i="5"/>
  <c r="AS13551" i="5"/>
  <c r="AS13552" i="5"/>
  <c r="AS13553" i="5"/>
  <c r="AS13554" i="5"/>
  <c r="AS13555" i="5"/>
  <c r="AS13556" i="5"/>
  <c r="AS13557" i="5"/>
  <c r="AS13558" i="5"/>
  <c r="AS13559" i="5"/>
  <c r="AS13560" i="5"/>
  <c r="AS13561" i="5"/>
  <c r="AS13562" i="5"/>
  <c r="AS13563" i="5"/>
  <c r="AS13564" i="5"/>
  <c r="AS13565" i="5"/>
  <c r="AS13566" i="5"/>
  <c r="AS13567" i="5"/>
  <c r="AS13568" i="5"/>
  <c r="AS13569" i="5"/>
  <c r="AS13570" i="5"/>
  <c r="AS13571" i="5"/>
  <c r="AS13572" i="5"/>
  <c r="AS13573" i="5"/>
  <c r="AS13574" i="5"/>
  <c r="AS13575" i="5"/>
  <c r="AS13576" i="5"/>
  <c r="AS13577" i="5"/>
  <c r="AS13578" i="5"/>
  <c r="AS13579" i="5"/>
  <c r="AS13580" i="5"/>
  <c r="AS13581" i="5"/>
  <c r="AS13582" i="5"/>
  <c r="AS13583" i="5"/>
  <c r="AS13584" i="5"/>
  <c r="AS13585" i="5"/>
  <c r="AS13586" i="5"/>
  <c r="AS13587" i="5"/>
  <c r="AS13588" i="5"/>
  <c r="AS13589" i="5"/>
  <c r="AS13590" i="5"/>
  <c r="AS13591" i="5"/>
  <c r="AS13592" i="5"/>
  <c r="AS13593" i="5"/>
  <c r="AS13594" i="5"/>
  <c r="AS13595" i="5"/>
  <c r="AS13596" i="5"/>
  <c r="AS13597" i="5"/>
  <c r="AS13598" i="5"/>
  <c r="AS13599" i="5"/>
  <c r="AS13600" i="5"/>
  <c r="AS13601" i="5"/>
  <c r="AS13602" i="5"/>
  <c r="AS13603" i="5"/>
  <c r="AS13604" i="5"/>
  <c r="AS13605" i="5"/>
  <c r="AS13606" i="5"/>
  <c r="AS13607" i="5"/>
  <c r="AS13608" i="5"/>
  <c r="AS13609" i="5"/>
  <c r="AS13610" i="5"/>
  <c r="AS13611" i="5"/>
  <c r="AS13612" i="5"/>
  <c r="AS13613" i="5"/>
  <c r="AS13614" i="5"/>
  <c r="AS13615" i="5"/>
  <c r="AS13616" i="5"/>
  <c r="AS13617" i="5"/>
  <c r="AS13618" i="5"/>
  <c r="AS13619" i="5"/>
  <c r="AS13620" i="5"/>
  <c r="AS13621" i="5"/>
  <c r="AS13622" i="5"/>
  <c r="AS13623" i="5"/>
  <c r="AS13624" i="5"/>
  <c r="AS13625" i="5"/>
  <c r="AS13626" i="5"/>
  <c r="AS13627" i="5"/>
  <c r="AS13628" i="5"/>
  <c r="AS13629" i="5"/>
  <c r="AS13630" i="5"/>
  <c r="AS13631" i="5"/>
  <c r="AS13632" i="5"/>
  <c r="AS13633" i="5"/>
  <c r="AS13634" i="5"/>
  <c r="AS13635" i="5"/>
  <c r="AS13636" i="5"/>
  <c r="AS13637" i="5"/>
  <c r="AS13638" i="5"/>
  <c r="AS13639" i="5"/>
  <c r="AS13640" i="5"/>
  <c r="AS13641" i="5"/>
  <c r="AS13642" i="5"/>
  <c r="AS13643" i="5"/>
  <c r="AS13644" i="5"/>
  <c r="AS13645" i="5"/>
  <c r="AS13646" i="5"/>
  <c r="AS13647" i="5"/>
  <c r="AS13648" i="5"/>
  <c r="AS13649" i="5"/>
  <c r="AS13650" i="5"/>
  <c r="AS13651" i="5"/>
  <c r="AS13652" i="5"/>
  <c r="AS13653" i="5"/>
  <c r="AS13654" i="5"/>
  <c r="AS13655" i="5"/>
  <c r="AS13656" i="5"/>
  <c r="AS13657" i="5"/>
  <c r="AS13658" i="5"/>
  <c r="AS13659" i="5"/>
  <c r="AS13660" i="5"/>
  <c r="AS13661" i="5"/>
  <c r="AS13662" i="5"/>
  <c r="AS13663" i="5"/>
  <c r="AS13664" i="5"/>
  <c r="AS13665" i="5"/>
  <c r="AS13666" i="5"/>
  <c r="AS13667" i="5"/>
  <c r="AS13668" i="5"/>
  <c r="AS13669" i="5"/>
  <c r="AS13670" i="5"/>
  <c r="AS13671" i="5"/>
  <c r="AS13672" i="5"/>
  <c r="AS13673" i="5"/>
  <c r="AS13674" i="5"/>
  <c r="AS13675" i="5"/>
  <c r="AS13676" i="5"/>
  <c r="AS13677" i="5"/>
  <c r="AS13678" i="5"/>
  <c r="AS13679" i="5"/>
  <c r="AS13680" i="5"/>
  <c r="AS13681" i="5"/>
  <c r="AS13682" i="5"/>
  <c r="AS13683" i="5"/>
  <c r="AS13684" i="5"/>
  <c r="AS13685" i="5"/>
  <c r="AS13686" i="5"/>
  <c r="AS13687" i="5"/>
  <c r="AS13688" i="5"/>
  <c r="AS13689" i="5"/>
  <c r="AS13690" i="5"/>
  <c r="AS13691" i="5"/>
  <c r="AS13692" i="5"/>
  <c r="AS13693" i="5"/>
  <c r="AS13694" i="5"/>
  <c r="AS13695" i="5"/>
  <c r="AS13696" i="5"/>
  <c r="AS13697" i="5"/>
  <c r="AS13698" i="5"/>
  <c r="AS13699" i="5"/>
  <c r="AS13700" i="5"/>
  <c r="AS13701" i="5"/>
  <c r="AS13702" i="5"/>
  <c r="AS13703" i="5"/>
  <c r="AS13704" i="5"/>
  <c r="AS13705" i="5"/>
  <c r="AS13706" i="5"/>
  <c r="AS13707" i="5"/>
  <c r="AS13708" i="5"/>
  <c r="AS13709" i="5"/>
  <c r="AS13710" i="5"/>
  <c r="AS13711" i="5"/>
  <c r="AS13712" i="5"/>
  <c r="AS13713" i="5"/>
  <c r="AS13714" i="5"/>
  <c r="AS13715" i="5"/>
  <c r="AS13716" i="5"/>
  <c r="AS13717" i="5"/>
  <c r="AS13718" i="5"/>
  <c r="AS13719" i="5"/>
  <c r="AS13720" i="5"/>
  <c r="AS13721" i="5"/>
  <c r="AS13722" i="5"/>
  <c r="AS13723" i="5"/>
  <c r="AS13724" i="5"/>
  <c r="AS13725" i="5"/>
  <c r="AS13726" i="5"/>
  <c r="AS13727" i="5"/>
  <c r="AS13728" i="5"/>
  <c r="AS13729" i="5"/>
  <c r="AS13730" i="5"/>
  <c r="AS13731" i="5"/>
  <c r="AS13732" i="5"/>
  <c r="AS13733" i="5"/>
  <c r="AS13734" i="5"/>
  <c r="AS13735" i="5"/>
  <c r="AS13736" i="5"/>
  <c r="AS13737" i="5"/>
  <c r="AS13738" i="5"/>
  <c r="AS13739" i="5"/>
  <c r="AS13740" i="5"/>
  <c r="AS13741" i="5"/>
  <c r="AS13742" i="5"/>
  <c r="AS13743" i="5"/>
  <c r="AS13744" i="5"/>
  <c r="AS13745" i="5"/>
  <c r="AS13746" i="5"/>
  <c r="AS13747" i="5"/>
  <c r="AS13748" i="5"/>
  <c r="AS13749" i="5"/>
  <c r="AS13750" i="5"/>
  <c r="AS13751" i="5"/>
  <c r="AS13752" i="5"/>
  <c r="AS13753" i="5"/>
  <c r="AS13754" i="5"/>
  <c r="AS13755" i="5"/>
  <c r="AS13756" i="5"/>
  <c r="AS13757" i="5"/>
  <c r="AS13758" i="5"/>
  <c r="AS13759" i="5"/>
  <c r="AS13760" i="5"/>
  <c r="AS13761" i="5"/>
  <c r="AS13762" i="5"/>
  <c r="AS13763" i="5"/>
  <c r="AS13764" i="5"/>
  <c r="AS13765" i="5"/>
  <c r="AS13766" i="5"/>
  <c r="AS13767" i="5"/>
  <c r="AS13768" i="5"/>
  <c r="AS13769" i="5"/>
  <c r="AS13770" i="5"/>
  <c r="AS13771" i="5"/>
  <c r="AS13772" i="5"/>
  <c r="AS13773" i="5"/>
  <c r="AS13774" i="5"/>
  <c r="AS13775" i="5"/>
  <c r="AS13776" i="5"/>
  <c r="AS13777" i="5"/>
  <c r="AS13778" i="5"/>
  <c r="AS13779" i="5"/>
  <c r="AS13780" i="5"/>
  <c r="AS13781" i="5"/>
  <c r="AS13782" i="5"/>
  <c r="AS13783" i="5"/>
  <c r="AS13784" i="5"/>
  <c r="AS13785" i="5"/>
  <c r="AS13786" i="5"/>
  <c r="AS13787" i="5"/>
  <c r="AS13788" i="5"/>
  <c r="AS13789" i="5"/>
  <c r="AS13790" i="5"/>
  <c r="AS13791" i="5"/>
  <c r="AS13792" i="5"/>
  <c r="AS13793" i="5"/>
  <c r="AS13794" i="5"/>
  <c r="AS13795" i="5"/>
  <c r="AS13796" i="5"/>
  <c r="AS13797" i="5"/>
  <c r="AS13798" i="5"/>
  <c r="AS13799" i="5"/>
  <c r="AS13800" i="5"/>
  <c r="AS13801" i="5"/>
  <c r="AS13802" i="5"/>
  <c r="AS13803" i="5"/>
  <c r="AS13804" i="5"/>
  <c r="AS13805" i="5"/>
  <c r="AS13806" i="5"/>
  <c r="AS13807" i="5"/>
  <c r="AS13808" i="5"/>
  <c r="AS13809" i="5"/>
  <c r="AS13810" i="5"/>
  <c r="AS13811" i="5"/>
  <c r="AS13812" i="5"/>
  <c r="AS13813" i="5"/>
  <c r="AS13814" i="5"/>
  <c r="AS13815" i="5"/>
  <c r="AS13816" i="5"/>
  <c r="AS13817" i="5"/>
  <c r="AS13818" i="5"/>
  <c r="AS13819" i="5"/>
  <c r="AS13820" i="5"/>
  <c r="AS13821" i="5"/>
  <c r="AS13822" i="5"/>
  <c r="AS13823" i="5"/>
  <c r="AS13824" i="5"/>
  <c r="AS13825" i="5"/>
  <c r="AS13826" i="5"/>
  <c r="AS13827" i="5"/>
  <c r="AS13828" i="5"/>
  <c r="AS13829" i="5"/>
  <c r="AS13830" i="5"/>
  <c r="AS13831" i="5"/>
  <c r="AS13832" i="5"/>
  <c r="AS13833" i="5"/>
  <c r="AS13834" i="5"/>
  <c r="AS13835" i="5"/>
  <c r="AS13836" i="5"/>
  <c r="AS13837" i="5"/>
  <c r="AS13838" i="5"/>
  <c r="AS13839" i="5"/>
  <c r="AS13840" i="5"/>
  <c r="AS13841" i="5"/>
  <c r="AS13842" i="5"/>
  <c r="AS13843" i="5"/>
  <c r="AS13844" i="5"/>
  <c r="AS13845" i="5"/>
  <c r="AS13846" i="5"/>
  <c r="AS13847" i="5"/>
  <c r="AS13848" i="5"/>
  <c r="AS13849" i="5"/>
  <c r="AS13850" i="5"/>
  <c r="AS13851" i="5"/>
  <c r="AS13852" i="5"/>
  <c r="AS13853" i="5"/>
  <c r="AS13854" i="5"/>
  <c r="AS13855" i="5"/>
  <c r="AS13856" i="5"/>
  <c r="AS13857" i="5"/>
  <c r="AS13858" i="5"/>
  <c r="AS13859" i="5"/>
  <c r="AS13860" i="5"/>
  <c r="AS13861" i="5"/>
  <c r="AS13862" i="5"/>
  <c r="AS13863" i="5"/>
  <c r="AS13864" i="5"/>
  <c r="AS13865" i="5"/>
  <c r="AS13866" i="5"/>
  <c r="AS13867" i="5"/>
  <c r="AS13868" i="5"/>
  <c r="AS13869" i="5"/>
  <c r="AS13870" i="5"/>
  <c r="AS13871" i="5"/>
  <c r="AS13872" i="5"/>
  <c r="AS13873" i="5"/>
  <c r="AS13874" i="5"/>
  <c r="AS13875" i="5"/>
  <c r="AS13876" i="5"/>
  <c r="AS13877" i="5"/>
  <c r="AS13878" i="5"/>
  <c r="AS13879" i="5"/>
  <c r="AS13880" i="5"/>
  <c r="AS13881" i="5"/>
  <c r="AS13882" i="5"/>
  <c r="AS13883" i="5"/>
  <c r="AS13884" i="5"/>
  <c r="AS13885" i="5"/>
  <c r="AS13886" i="5"/>
  <c r="AS13887" i="5"/>
  <c r="AS13888" i="5"/>
  <c r="AS13889" i="5"/>
  <c r="AS13890" i="5"/>
  <c r="AS13891" i="5"/>
  <c r="AS13892" i="5"/>
  <c r="AS13893" i="5"/>
  <c r="AS13894" i="5"/>
  <c r="AS13895" i="5"/>
  <c r="AS13896" i="5"/>
  <c r="AS13897" i="5"/>
  <c r="AS13898" i="5"/>
  <c r="AS13899" i="5"/>
  <c r="AS13900" i="5"/>
  <c r="AS13901" i="5"/>
  <c r="AS13902" i="5"/>
  <c r="AS13903" i="5"/>
  <c r="AS13904" i="5"/>
  <c r="AS13905" i="5"/>
  <c r="AS13906" i="5"/>
  <c r="AS13907" i="5"/>
  <c r="AS13908" i="5"/>
  <c r="AS13909" i="5"/>
  <c r="AS13910" i="5"/>
  <c r="AS13911" i="5"/>
  <c r="AS13912" i="5"/>
  <c r="AS13913" i="5"/>
  <c r="AS13914" i="5"/>
  <c r="AS13915" i="5"/>
  <c r="AS13916" i="5"/>
  <c r="AS13917" i="5"/>
  <c r="AS13918" i="5"/>
  <c r="AS13919" i="5"/>
  <c r="AS13920" i="5"/>
  <c r="AS13921" i="5"/>
  <c r="AS13922" i="5"/>
  <c r="AS13923" i="5"/>
  <c r="AS13924" i="5"/>
  <c r="AS13925" i="5"/>
  <c r="AS13926" i="5"/>
  <c r="AS13927" i="5"/>
  <c r="AS13928" i="5"/>
  <c r="AS13929" i="5"/>
  <c r="AS13930" i="5"/>
  <c r="AS13931" i="5"/>
  <c r="AS13932" i="5"/>
  <c r="AS13933" i="5"/>
  <c r="AS13934" i="5"/>
  <c r="AS13935" i="5"/>
  <c r="AS13936" i="5"/>
  <c r="AS13937" i="5"/>
  <c r="AS13938" i="5"/>
  <c r="AS13939" i="5"/>
  <c r="AS13940" i="5"/>
  <c r="AS13941" i="5"/>
  <c r="AS13942" i="5"/>
  <c r="AS13943" i="5"/>
  <c r="AS13944" i="5"/>
  <c r="AS13945" i="5"/>
  <c r="AS13946" i="5"/>
  <c r="AS13947" i="5"/>
  <c r="AS13948" i="5"/>
  <c r="AS13949" i="5"/>
  <c r="AS13950" i="5"/>
  <c r="AS13951" i="5"/>
  <c r="AS13952" i="5"/>
  <c r="AS13953" i="5"/>
  <c r="AS13954" i="5"/>
  <c r="AS13955" i="5"/>
  <c r="AS13956" i="5"/>
  <c r="AS13957" i="5"/>
  <c r="AS13958" i="5"/>
  <c r="AS13959" i="5"/>
  <c r="AS13960" i="5"/>
  <c r="AS13961" i="5"/>
  <c r="AS13962" i="5"/>
  <c r="AS13963" i="5"/>
  <c r="AS13964" i="5"/>
  <c r="AS13965" i="5"/>
  <c r="AS13966" i="5"/>
  <c r="AS13967" i="5"/>
  <c r="AS13968" i="5"/>
  <c r="AS13969" i="5"/>
  <c r="AS13970" i="5"/>
  <c r="AS13971" i="5"/>
  <c r="AS13972" i="5"/>
  <c r="AS13973" i="5"/>
  <c r="AS13974" i="5"/>
  <c r="AS13975" i="5"/>
  <c r="AS13976" i="5"/>
  <c r="AS13977" i="5"/>
  <c r="AS13978" i="5"/>
  <c r="AS13979" i="5"/>
  <c r="AS13980" i="5"/>
  <c r="AS13981" i="5"/>
  <c r="AS13982" i="5"/>
  <c r="AS13983" i="5"/>
  <c r="AS13984" i="5"/>
  <c r="AS13985" i="5"/>
  <c r="AS13986" i="5"/>
  <c r="AS13987" i="5"/>
  <c r="AS13988" i="5"/>
  <c r="AS13989" i="5"/>
  <c r="AS13990" i="5"/>
  <c r="AS13991" i="5"/>
  <c r="AS13992" i="5"/>
  <c r="AS13993" i="5"/>
  <c r="AS13994" i="5"/>
  <c r="AS13995" i="5"/>
  <c r="AS13996" i="5"/>
  <c r="AS13997" i="5"/>
  <c r="AS13998" i="5"/>
  <c r="AS13999" i="5"/>
  <c r="AS14000" i="5"/>
  <c r="AS14001" i="5"/>
  <c r="AS14002" i="5"/>
  <c r="AS14003" i="5"/>
  <c r="AS14004" i="5"/>
  <c r="AS14005" i="5"/>
  <c r="AS14006" i="5"/>
  <c r="AS14007" i="5"/>
  <c r="AS14008" i="5"/>
  <c r="AS14009" i="5"/>
  <c r="AS14010" i="5"/>
  <c r="AS14011" i="5"/>
  <c r="AS14012" i="5"/>
  <c r="AS14013" i="5"/>
  <c r="AS14014" i="5"/>
  <c r="AS14015" i="5"/>
  <c r="AS14016" i="5"/>
  <c r="AS14017" i="5"/>
  <c r="AS14018" i="5"/>
  <c r="AS14019" i="5"/>
  <c r="AS14020" i="5"/>
  <c r="AS14021" i="5"/>
  <c r="AS14022" i="5"/>
  <c r="AS14023" i="5"/>
  <c r="AS14024" i="5"/>
  <c r="AS14025" i="5"/>
  <c r="AS14026" i="5"/>
  <c r="AS14027" i="5"/>
  <c r="AS14028" i="5"/>
  <c r="AS14029" i="5"/>
  <c r="AS14030" i="5"/>
  <c r="AS14031" i="5"/>
  <c r="AS14032" i="5"/>
  <c r="AS14033" i="5"/>
  <c r="AS14034" i="5"/>
  <c r="AS14035" i="5"/>
  <c r="AS14036" i="5"/>
  <c r="AS14037" i="5"/>
  <c r="AS14038" i="5"/>
  <c r="AS14039" i="5"/>
  <c r="AS14040" i="5"/>
  <c r="AS14041" i="5"/>
  <c r="AS14042" i="5"/>
  <c r="AS14043" i="5"/>
  <c r="AS14044" i="5"/>
  <c r="AS14045" i="5"/>
  <c r="AS14046" i="5"/>
  <c r="AS14047" i="5"/>
  <c r="AS14048" i="5"/>
  <c r="AS14049" i="5"/>
  <c r="AS14050" i="5"/>
  <c r="AS14051" i="5"/>
  <c r="AS14052" i="5"/>
  <c r="AS14053" i="5"/>
  <c r="AS14054" i="5"/>
  <c r="AS14055" i="5"/>
  <c r="AS14056" i="5"/>
  <c r="AS14057" i="5"/>
  <c r="AS14058" i="5"/>
  <c r="AS14059" i="5"/>
  <c r="AS14060" i="5"/>
  <c r="AS14061" i="5"/>
  <c r="AS14062" i="5"/>
  <c r="AS14063" i="5"/>
  <c r="AS14064" i="5"/>
  <c r="AS14065" i="5"/>
  <c r="AS14066" i="5"/>
  <c r="AS14067" i="5"/>
  <c r="AS14068" i="5"/>
  <c r="AS14069" i="5"/>
  <c r="AS14070" i="5"/>
  <c r="AS14071" i="5"/>
  <c r="AS14072" i="5"/>
  <c r="AS14073" i="5"/>
  <c r="AS14074" i="5"/>
  <c r="AS14075" i="5"/>
  <c r="AS14076" i="5"/>
  <c r="AS14077" i="5"/>
  <c r="AS14078" i="5"/>
  <c r="AS14079" i="5"/>
  <c r="AS14080" i="5"/>
  <c r="AS14081" i="5"/>
  <c r="AS14082" i="5"/>
  <c r="AS14083" i="5"/>
  <c r="AS14084" i="5"/>
  <c r="AS14085" i="5"/>
  <c r="AS14086" i="5"/>
  <c r="AS14087" i="5"/>
  <c r="AS14088" i="5"/>
  <c r="AS14089" i="5"/>
  <c r="AS14090" i="5"/>
  <c r="AS14091" i="5"/>
  <c r="AS14092" i="5"/>
  <c r="AS14093" i="5"/>
  <c r="AS14094" i="5"/>
  <c r="AS14095" i="5"/>
  <c r="AS14096" i="5"/>
  <c r="AS14097" i="5"/>
  <c r="AS14098" i="5"/>
  <c r="AS14099" i="5"/>
  <c r="AS14100" i="5"/>
  <c r="AS14101" i="5"/>
  <c r="AS14102" i="5"/>
  <c r="AS14103" i="5"/>
  <c r="AS14104" i="5"/>
  <c r="AS14105" i="5"/>
  <c r="AS14106" i="5"/>
  <c r="AS14107" i="5"/>
  <c r="AS14108" i="5"/>
  <c r="AS14109" i="5"/>
  <c r="AS14110" i="5"/>
  <c r="AS14111" i="5"/>
  <c r="AS14112" i="5"/>
  <c r="AS14113" i="5"/>
  <c r="AS14114" i="5"/>
  <c r="AS14115" i="5"/>
  <c r="AS14116" i="5"/>
  <c r="AS14117" i="5"/>
  <c r="AS14118" i="5"/>
  <c r="AS14119" i="5"/>
  <c r="AS14120" i="5"/>
  <c r="AS14121" i="5"/>
  <c r="AS14122" i="5"/>
  <c r="AS14123" i="5"/>
  <c r="AS14124" i="5"/>
  <c r="AS14125" i="5"/>
  <c r="AS14126" i="5"/>
  <c r="AS14127" i="5"/>
  <c r="AS14128" i="5"/>
  <c r="AS14129" i="5"/>
  <c r="AS14130" i="5"/>
  <c r="AS14131" i="5"/>
  <c r="AS14132" i="5"/>
  <c r="AS14133" i="5"/>
  <c r="AS14134" i="5"/>
  <c r="AS14135" i="5"/>
  <c r="AS14136" i="5"/>
  <c r="AS14137" i="5"/>
  <c r="AS14138" i="5"/>
  <c r="AS14139" i="5"/>
  <c r="AS14140" i="5"/>
  <c r="AS14141" i="5"/>
  <c r="AS14142" i="5"/>
  <c r="AS14143" i="5"/>
  <c r="AS14144" i="5"/>
  <c r="AS14145" i="5"/>
  <c r="AS14146" i="5"/>
  <c r="AS14147" i="5"/>
  <c r="AS14148" i="5"/>
  <c r="AS14149" i="5"/>
  <c r="AS14150" i="5"/>
  <c r="AS14151" i="5"/>
  <c r="AS14152" i="5"/>
  <c r="AS14153" i="5"/>
  <c r="AS14154" i="5"/>
  <c r="AS14155" i="5"/>
  <c r="AS14156" i="5"/>
  <c r="AS14157" i="5"/>
  <c r="AS14158" i="5"/>
  <c r="AS14159" i="5"/>
  <c r="AS14160" i="5"/>
  <c r="AS14161" i="5"/>
  <c r="AS14162" i="5"/>
  <c r="AS14163" i="5"/>
  <c r="AS14164" i="5"/>
  <c r="AS14165" i="5"/>
  <c r="AS14166" i="5"/>
  <c r="AS14167" i="5"/>
  <c r="AS14168" i="5"/>
  <c r="AS14169" i="5"/>
  <c r="AS14170" i="5"/>
  <c r="AS14171" i="5"/>
  <c r="AS14172" i="5"/>
  <c r="AS14173" i="5"/>
  <c r="AS14174" i="5"/>
  <c r="AS14175" i="5"/>
  <c r="AS14176" i="5"/>
  <c r="AS14177" i="5"/>
  <c r="AS14178" i="5"/>
  <c r="AS14179" i="5"/>
  <c r="AS14180" i="5"/>
  <c r="AS14181" i="5"/>
  <c r="AS14182" i="5"/>
  <c r="AS14183" i="5"/>
  <c r="AS14184" i="5"/>
  <c r="AS14185" i="5"/>
  <c r="AS14186" i="5"/>
  <c r="AS14187" i="5"/>
  <c r="AS14188" i="5"/>
  <c r="AS14189" i="5"/>
  <c r="AS14190" i="5"/>
  <c r="AS14191" i="5"/>
  <c r="AS14192" i="5"/>
  <c r="AS14193" i="5"/>
  <c r="AS14194" i="5"/>
  <c r="AS14195" i="5"/>
  <c r="AS14196" i="5"/>
  <c r="AS14197" i="5"/>
  <c r="AS14198" i="5"/>
  <c r="AS14199" i="5"/>
  <c r="AS14200" i="5"/>
  <c r="AS14201" i="5"/>
  <c r="AS14202" i="5"/>
  <c r="AS14203" i="5"/>
  <c r="AS14204" i="5"/>
  <c r="AS14205" i="5"/>
  <c r="AS14206" i="5"/>
  <c r="AS14207" i="5"/>
  <c r="AS14208" i="5"/>
  <c r="AS14209" i="5"/>
  <c r="AS14210" i="5"/>
  <c r="AS14211" i="5"/>
  <c r="AS14212" i="5"/>
  <c r="AS14213" i="5"/>
  <c r="AS14214" i="5"/>
  <c r="AS14215" i="5"/>
  <c r="AS14216" i="5"/>
  <c r="AS14217" i="5"/>
  <c r="AS14218" i="5"/>
  <c r="AS14219" i="5"/>
  <c r="AS14220" i="5"/>
  <c r="AS14221" i="5"/>
  <c r="AS14222" i="5"/>
  <c r="AS14223" i="5"/>
  <c r="AS14224" i="5"/>
  <c r="AS14225" i="5"/>
  <c r="AS14226" i="5"/>
  <c r="AS14227" i="5"/>
  <c r="AS14228" i="5"/>
  <c r="AS14229" i="5"/>
  <c r="AS14230" i="5"/>
  <c r="AS14231" i="5"/>
  <c r="AS14232" i="5"/>
  <c r="AS14233" i="5"/>
  <c r="AS14234" i="5"/>
  <c r="AS14235" i="5"/>
  <c r="AS14236" i="5"/>
  <c r="AS14237" i="5"/>
  <c r="AS14238" i="5"/>
  <c r="AS14239" i="5"/>
  <c r="AS14240" i="5"/>
  <c r="AS14241" i="5"/>
  <c r="AS14242" i="5"/>
  <c r="AS14243" i="5"/>
  <c r="AS14244" i="5"/>
  <c r="AS14245" i="5"/>
  <c r="AS14246" i="5"/>
  <c r="AS14247" i="5"/>
  <c r="AS14248" i="5"/>
  <c r="AS14249" i="5"/>
  <c r="AS14250" i="5"/>
  <c r="AS14251" i="5"/>
  <c r="AS14252" i="5"/>
  <c r="AS14253" i="5"/>
  <c r="AS14254" i="5"/>
  <c r="AS14255" i="5"/>
  <c r="AS14256" i="5"/>
  <c r="AS14257" i="5"/>
  <c r="AS14258" i="5"/>
  <c r="AS14259" i="5"/>
  <c r="AS14260" i="5"/>
  <c r="AS14261" i="5"/>
  <c r="AS14262" i="5"/>
  <c r="AS14263" i="5"/>
  <c r="AS14264" i="5"/>
  <c r="AS14265" i="5"/>
  <c r="AS14266" i="5"/>
  <c r="AS14267" i="5"/>
  <c r="AS14268" i="5"/>
  <c r="AS14269" i="5"/>
  <c r="AS14270" i="5"/>
  <c r="AS14271" i="5"/>
  <c r="AS14272" i="5"/>
  <c r="AS14273" i="5"/>
  <c r="AS14274" i="5"/>
  <c r="AS14275" i="5"/>
  <c r="AS14276" i="5"/>
  <c r="AS14277" i="5"/>
  <c r="AS14278" i="5"/>
  <c r="AS14279" i="5"/>
  <c r="AS14280" i="5"/>
  <c r="AS14281" i="5"/>
  <c r="AS14282" i="5"/>
  <c r="AS14283" i="5"/>
  <c r="AS14284" i="5"/>
  <c r="AS14285" i="5"/>
  <c r="AS14286" i="5"/>
  <c r="AS14287" i="5"/>
  <c r="AS14288" i="5"/>
  <c r="AS14289" i="5"/>
  <c r="AS14290" i="5"/>
  <c r="AS14291" i="5"/>
  <c r="AS14292" i="5"/>
  <c r="AS14293" i="5"/>
  <c r="AS14294" i="5"/>
  <c r="AS14295" i="5"/>
  <c r="AS14296" i="5"/>
  <c r="AS14297" i="5"/>
  <c r="AS14298" i="5"/>
  <c r="AS14299" i="5"/>
  <c r="AS14300" i="5"/>
  <c r="AS14301" i="5"/>
  <c r="AS14302" i="5"/>
  <c r="AS14303" i="5"/>
  <c r="AS14304" i="5"/>
  <c r="AS14305" i="5"/>
  <c r="AS14306" i="5"/>
  <c r="AS14307" i="5"/>
  <c r="AS14308" i="5"/>
  <c r="AS14309" i="5"/>
  <c r="AS14310" i="5"/>
  <c r="AS14311" i="5"/>
  <c r="AS14312" i="5"/>
  <c r="AS14313" i="5"/>
  <c r="AS14314" i="5"/>
  <c r="AS14315" i="5"/>
  <c r="AS14316" i="5"/>
  <c r="AS14317" i="5"/>
  <c r="AS14318" i="5"/>
  <c r="AS14319" i="5"/>
  <c r="AS14320" i="5"/>
  <c r="AS14321" i="5"/>
  <c r="AS14322" i="5"/>
  <c r="AS14323" i="5"/>
  <c r="AS14324" i="5"/>
  <c r="AS14325" i="5"/>
  <c r="AS14326" i="5"/>
  <c r="AS14327" i="5"/>
  <c r="AS14328" i="5"/>
  <c r="AS14329" i="5"/>
  <c r="AS14330" i="5"/>
  <c r="AS14331" i="5"/>
  <c r="AS14332" i="5"/>
  <c r="AS14333" i="5"/>
  <c r="AS14334" i="5"/>
  <c r="AS14335" i="5"/>
  <c r="AS14336" i="5"/>
  <c r="AS14337" i="5"/>
  <c r="AS14338" i="5"/>
  <c r="AS14339" i="5"/>
  <c r="AS14340" i="5"/>
  <c r="AS14341" i="5"/>
  <c r="AS14342" i="5"/>
  <c r="AS14343" i="5"/>
  <c r="AS14344" i="5"/>
  <c r="AS14345" i="5"/>
  <c r="AS14346" i="5"/>
  <c r="AS14347" i="5"/>
  <c r="AS14348" i="5"/>
  <c r="AS14349" i="5"/>
  <c r="AS14350" i="5"/>
  <c r="AS14351" i="5"/>
  <c r="AS14352" i="5"/>
  <c r="AS14353" i="5"/>
  <c r="AS14354" i="5"/>
  <c r="AS14355" i="5"/>
  <c r="AS14356" i="5"/>
  <c r="AS14357" i="5"/>
  <c r="AS14358" i="5"/>
  <c r="AS14359" i="5"/>
  <c r="AS14360" i="5"/>
  <c r="AS14361" i="5"/>
  <c r="AS14362" i="5"/>
  <c r="AS14363" i="5"/>
  <c r="AS14364" i="5"/>
  <c r="AS14365" i="5"/>
  <c r="AS14366" i="5"/>
  <c r="AS14367" i="5"/>
  <c r="AS14368" i="5"/>
  <c r="AS14369" i="5"/>
  <c r="AS14370" i="5"/>
  <c r="AS14371" i="5"/>
  <c r="AS14372" i="5"/>
  <c r="AS14373" i="5"/>
  <c r="AS14374" i="5"/>
  <c r="AS14375" i="5"/>
  <c r="AS14376" i="5"/>
  <c r="AS14377" i="5"/>
  <c r="AS14378" i="5"/>
  <c r="AS14379" i="5"/>
  <c r="AS14380" i="5"/>
  <c r="AS14381" i="5"/>
  <c r="AS14382" i="5"/>
  <c r="AS14383" i="5"/>
  <c r="AS14384" i="5"/>
  <c r="AS14385" i="5"/>
  <c r="AS14386" i="5"/>
  <c r="AS14387" i="5"/>
  <c r="AS14388" i="5"/>
  <c r="AS14389" i="5"/>
  <c r="AS14390" i="5"/>
  <c r="AS14391" i="5"/>
  <c r="AS14392" i="5"/>
  <c r="AS14393" i="5"/>
  <c r="AS14394" i="5"/>
  <c r="AS14395" i="5"/>
  <c r="AS14396" i="5"/>
  <c r="AS14397" i="5"/>
  <c r="AS14398" i="5"/>
  <c r="AS14399" i="5"/>
  <c r="AS14400" i="5"/>
  <c r="AS14401" i="5"/>
  <c r="AS14402" i="5"/>
  <c r="AS14403" i="5"/>
  <c r="AS14404" i="5"/>
  <c r="AS14405" i="5"/>
  <c r="AS14406" i="5"/>
  <c r="AS14407" i="5"/>
  <c r="AS14408" i="5"/>
  <c r="AS14409" i="5"/>
  <c r="AS14410" i="5"/>
  <c r="AS14411" i="5"/>
  <c r="AS14412" i="5"/>
  <c r="AS14413" i="5"/>
  <c r="AS14414" i="5"/>
  <c r="AS14415" i="5"/>
  <c r="AS14416" i="5"/>
  <c r="AS14417" i="5"/>
  <c r="AS14418" i="5"/>
  <c r="AS14419" i="5"/>
  <c r="AS14420" i="5"/>
  <c r="AS14421" i="5"/>
  <c r="AS14422" i="5"/>
  <c r="AS14423" i="5"/>
  <c r="AS14424" i="5"/>
  <c r="AS14425" i="5"/>
  <c r="AS14426" i="5"/>
  <c r="AS14427" i="5"/>
  <c r="AS14428" i="5"/>
  <c r="AS14429" i="5"/>
  <c r="AS14430" i="5"/>
  <c r="AS14431" i="5"/>
  <c r="AS14432" i="5"/>
  <c r="AS14433" i="5"/>
  <c r="AS14434" i="5"/>
  <c r="AS14435" i="5"/>
  <c r="AS14436" i="5"/>
  <c r="AS14437" i="5"/>
  <c r="AS14438" i="5"/>
  <c r="AS14439" i="5"/>
  <c r="AS14440" i="5"/>
  <c r="AS14441" i="5"/>
  <c r="AS14442" i="5"/>
  <c r="AS14443" i="5"/>
  <c r="AS14444" i="5"/>
  <c r="AS14445" i="5"/>
  <c r="AS14446" i="5"/>
  <c r="AS14447" i="5"/>
  <c r="AS14448" i="5"/>
  <c r="AS14449" i="5"/>
  <c r="AS14450" i="5"/>
  <c r="AS14451" i="5"/>
  <c r="AS14452" i="5"/>
  <c r="AS14453" i="5"/>
  <c r="AS14454" i="5"/>
  <c r="AS14455" i="5"/>
  <c r="AS14456" i="5"/>
  <c r="AS14457" i="5"/>
  <c r="AS14458" i="5"/>
  <c r="AS14459" i="5"/>
  <c r="AS14460" i="5"/>
  <c r="AS14461" i="5"/>
  <c r="AS14462" i="5"/>
  <c r="AS14463" i="5"/>
  <c r="AS14464" i="5"/>
  <c r="AS14465" i="5"/>
  <c r="AS14466" i="5"/>
  <c r="AS14467" i="5"/>
  <c r="AS14468" i="5"/>
  <c r="AS14469" i="5"/>
  <c r="AS14470" i="5"/>
  <c r="AS14471" i="5"/>
  <c r="AS14472" i="5"/>
  <c r="AS14473" i="5"/>
  <c r="AS14474" i="5"/>
  <c r="AS14475" i="5"/>
  <c r="AS14476" i="5"/>
  <c r="AS14477" i="5"/>
  <c r="AS14478" i="5"/>
  <c r="AS14479" i="5"/>
  <c r="AS14480" i="5"/>
  <c r="AS14481" i="5"/>
  <c r="AS14482" i="5"/>
  <c r="AS14483" i="5"/>
  <c r="AS14484" i="5"/>
  <c r="AS14485" i="5"/>
  <c r="AS14486" i="5"/>
  <c r="AS14487" i="5"/>
  <c r="AS14488" i="5"/>
  <c r="AS14489" i="5"/>
  <c r="AS14490" i="5"/>
  <c r="AS14491" i="5"/>
  <c r="AS14492" i="5"/>
  <c r="AS14493" i="5"/>
  <c r="AS14494" i="5"/>
  <c r="AS14495" i="5"/>
  <c r="AS14496" i="5"/>
  <c r="AS14497" i="5"/>
  <c r="AS14498" i="5"/>
  <c r="AS14499" i="5"/>
  <c r="AS14500" i="5"/>
  <c r="AS14501" i="5"/>
  <c r="AS14502" i="5"/>
  <c r="AS14503" i="5"/>
  <c r="AS14504" i="5"/>
  <c r="AS14505" i="5"/>
  <c r="AS14506" i="5"/>
  <c r="AS14507" i="5"/>
  <c r="AS14508" i="5"/>
  <c r="AS14509" i="5"/>
  <c r="AS14510" i="5"/>
  <c r="AS14511" i="5"/>
  <c r="AS14512" i="5"/>
  <c r="AS14513" i="5"/>
  <c r="AS14514" i="5"/>
  <c r="AS14515" i="5"/>
  <c r="AS14516" i="5"/>
  <c r="AS14517" i="5"/>
  <c r="AS14518" i="5"/>
  <c r="AS14519" i="5"/>
  <c r="AS14520" i="5"/>
  <c r="AS14521" i="5"/>
  <c r="AS14522" i="5"/>
  <c r="AS14523" i="5"/>
  <c r="AS14524" i="5"/>
  <c r="AS14525" i="5"/>
  <c r="AS14526" i="5"/>
  <c r="AS14527" i="5"/>
  <c r="AS14528" i="5"/>
  <c r="AS14529" i="5"/>
  <c r="AS14530" i="5"/>
  <c r="AS14531" i="5"/>
  <c r="AS14532" i="5"/>
  <c r="AS14533" i="5"/>
  <c r="AS14534" i="5"/>
  <c r="AS14535" i="5"/>
  <c r="AS14536" i="5"/>
  <c r="AS14537" i="5"/>
  <c r="AS14538" i="5"/>
  <c r="AS14539" i="5"/>
  <c r="AS14540" i="5"/>
  <c r="AS14541" i="5"/>
  <c r="AS14542" i="5"/>
  <c r="AS14543" i="5"/>
  <c r="AS14544" i="5"/>
  <c r="AS14545" i="5"/>
  <c r="AS14546" i="5"/>
  <c r="AS14547" i="5"/>
  <c r="AS14548" i="5"/>
  <c r="AS14549" i="5"/>
  <c r="AS14550" i="5"/>
  <c r="AS14551" i="5"/>
  <c r="AS14552" i="5"/>
  <c r="AS14553" i="5"/>
  <c r="AS14554" i="5"/>
  <c r="AS14555" i="5"/>
  <c r="AS14556" i="5"/>
  <c r="AS14557" i="5"/>
  <c r="AS14558" i="5"/>
  <c r="AS14559" i="5"/>
  <c r="AS14560" i="5"/>
  <c r="AS14561" i="5"/>
  <c r="AS14562" i="5"/>
  <c r="AS14563" i="5"/>
  <c r="AS14564" i="5"/>
  <c r="AS14565" i="5"/>
  <c r="AS14566" i="5"/>
  <c r="AS14567" i="5"/>
  <c r="AS14568" i="5"/>
  <c r="AS14569" i="5"/>
  <c r="AS14570" i="5"/>
  <c r="AS14571" i="5"/>
  <c r="AS14572" i="5"/>
  <c r="AS14573" i="5"/>
  <c r="AS14574" i="5"/>
  <c r="AS14575" i="5"/>
  <c r="AS14576" i="5"/>
  <c r="AS14577" i="5"/>
  <c r="AS14578" i="5"/>
  <c r="AS14579" i="5"/>
  <c r="AS14580" i="5"/>
  <c r="AS14581" i="5"/>
  <c r="AS14582" i="5"/>
  <c r="AS14583" i="5"/>
  <c r="AS14584" i="5"/>
  <c r="AS14585" i="5"/>
  <c r="AS14586" i="5"/>
  <c r="AS14587" i="5"/>
  <c r="AS14588" i="5"/>
  <c r="AS14589" i="5"/>
  <c r="AS14590" i="5"/>
  <c r="AS14591" i="5"/>
  <c r="AS14592" i="5"/>
  <c r="AS14593" i="5"/>
  <c r="AS14594" i="5"/>
  <c r="AS14595" i="5"/>
  <c r="AS14596" i="5"/>
  <c r="AS14597" i="5"/>
  <c r="AS14598" i="5"/>
  <c r="AS14599" i="5"/>
  <c r="AS14600" i="5"/>
  <c r="AS14601" i="5"/>
  <c r="AS14602" i="5"/>
  <c r="AS14603" i="5"/>
  <c r="AS14604" i="5"/>
  <c r="AS14605" i="5"/>
  <c r="AS14606" i="5"/>
  <c r="AS14607" i="5"/>
  <c r="AS14608" i="5"/>
  <c r="AS14609" i="5"/>
  <c r="AS14610" i="5"/>
  <c r="AS14611" i="5"/>
  <c r="AS14612" i="5"/>
  <c r="AS14613" i="5"/>
  <c r="AS14614" i="5"/>
  <c r="AS14615" i="5"/>
  <c r="AS14616" i="5"/>
  <c r="AS14617" i="5"/>
  <c r="AS14618" i="5"/>
  <c r="AS14619" i="5"/>
  <c r="AS14620" i="5"/>
  <c r="AS14621" i="5"/>
  <c r="AS14622" i="5"/>
  <c r="AS14623" i="5"/>
  <c r="AS14624" i="5"/>
  <c r="AS14625" i="5"/>
  <c r="AS14626" i="5"/>
  <c r="AS14627" i="5"/>
  <c r="AS14628" i="5"/>
  <c r="AS14629" i="5"/>
  <c r="AS14630" i="5"/>
  <c r="AS14631" i="5"/>
  <c r="AS14632" i="5"/>
  <c r="AS14633" i="5"/>
  <c r="AS14634" i="5"/>
  <c r="AS14635" i="5"/>
  <c r="AS14636" i="5"/>
  <c r="AS14637" i="5"/>
  <c r="AS14638" i="5"/>
  <c r="AS14639" i="5"/>
  <c r="AS14640" i="5"/>
  <c r="AS14641" i="5"/>
  <c r="AS14642" i="5"/>
  <c r="AS14643" i="5"/>
  <c r="AS14644" i="5"/>
  <c r="AS14645" i="5"/>
  <c r="AS14646" i="5"/>
  <c r="AS14647" i="5"/>
  <c r="AS14648" i="5"/>
  <c r="AS14649" i="5"/>
  <c r="AS14650" i="5"/>
  <c r="AS14651" i="5"/>
  <c r="AS14652" i="5"/>
  <c r="AS14653" i="5"/>
  <c r="AS14654" i="5"/>
  <c r="AS14655" i="5"/>
  <c r="AS14656" i="5"/>
  <c r="AS14657" i="5"/>
  <c r="AS14658" i="5"/>
  <c r="AS14659" i="5"/>
  <c r="AS14660" i="5"/>
  <c r="AS14661" i="5"/>
  <c r="AS14662" i="5"/>
  <c r="AS14663" i="5"/>
  <c r="AS14664" i="5"/>
  <c r="AS14665" i="5"/>
  <c r="AS14666" i="5"/>
  <c r="AS14667" i="5"/>
  <c r="AS14668" i="5"/>
  <c r="AS14669" i="5"/>
  <c r="AS14670" i="5"/>
  <c r="AS14671" i="5"/>
  <c r="AS14672" i="5"/>
  <c r="AS14673" i="5"/>
  <c r="AS14674" i="5"/>
  <c r="AS14675" i="5"/>
  <c r="AS14676" i="5"/>
  <c r="AS14677" i="5"/>
  <c r="AS14678" i="5"/>
  <c r="AS14679" i="5"/>
  <c r="AS14680" i="5"/>
  <c r="AS14681" i="5"/>
  <c r="AS14682" i="5"/>
  <c r="AS14683" i="5"/>
  <c r="AS14684" i="5"/>
  <c r="AS14685" i="5"/>
  <c r="AS14686" i="5"/>
  <c r="AS14687" i="5"/>
  <c r="AS14688" i="5"/>
  <c r="AS14689" i="5"/>
  <c r="AS14690" i="5"/>
  <c r="AS14691" i="5"/>
  <c r="AS14692" i="5"/>
  <c r="AS14693" i="5"/>
  <c r="AS14694" i="5"/>
  <c r="AS14695" i="5"/>
  <c r="AS14696" i="5"/>
  <c r="AS14697" i="5"/>
  <c r="AS14698" i="5"/>
  <c r="AS14699" i="5"/>
  <c r="AS14700" i="5"/>
  <c r="AS14701" i="5"/>
  <c r="AS14702" i="5"/>
  <c r="AS14703" i="5"/>
  <c r="AS14704" i="5"/>
  <c r="AS14705" i="5"/>
  <c r="AS14706" i="5"/>
  <c r="AS14707" i="5"/>
  <c r="AS14708" i="5"/>
  <c r="AS14709" i="5"/>
  <c r="AS14710" i="5"/>
  <c r="AS14711" i="5"/>
  <c r="AS14712" i="5"/>
  <c r="AS14713" i="5"/>
  <c r="AS14714" i="5"/>
  <c r="AS14715" i="5"/>
  <c r="AS14716" i="5"/>
  <c r="AS14717" i="5"/>
  <c r="AS14718" i="5"/>
  <c r="AS14719" i="5"/>
  <c r="AS14720" i="5"/>
  <c r="AS14721" i="5"/>
  <c r="AS14722" i="5"/>
  <c r="AS14723" i="5"/>
  <c r="AS14724" i="5"/>
  <c r="AS14725" i="5"/>
  <c r="AS14726" i="5"/>
  <c r="AS14727" i="5"/>
  <c r="AS14728" i="5"/>
  <c r="AS14729" i="5"/>
  <c r="AS14730" i="5"/>
  <c r="AS14731" i="5"/>
  <c r="AS14732" i="5"/>
  <c r="AS14733" i="5"/>
  <c r="AS14734" i="5"/>
  <c r="AS14735" i="5"/>
  <c r="AS14736" i="5"/>
  <c r="AS14737" i="5"/>
  <c r="AS14738" i="5"/>
  <c r="AS14739" i="5"/>
  <c r="AS14740" i="5"/>
  <c r="AS14741" i="5"/>
  <c r="AS14742" i="5"/>
  <c r="AS14743" i="5"/>
  <c r="AS14744" i="5"/>
  <c r="AS14745" i="5"/>
  <c r="AS14746" i="5"/>
  <c r="AS14747" i="5"/>
  <c r="AS14748" i="5"/>
  <c r="AS14749" i="5"/>
  <c r="AS14750" i="5"/>
  <c r="AS14751" i="5"/>
  <c r="AS14752" i="5"/>
  <c r="AS14753" i="5"/>
  <c r="AS14754" i="5"/>
  <c r="AS14755" i="5"/>
  <c r="AS14756" i="5"/>
  <c r="AS14757" i="5"/>
  <c r="AS14758" i="5"/>
  <c r="AS14759" i="5"/>
  <c r="AS14760" i="5"/>
  <c r="AS14761" i="5"/>
  <c r="AS14762" i="5"/>
  <c r="AS14763" i="5"/>
  <c r="AS14764" i="5"/>
  <c r="AS14765" i="5"/>
  <c r="AS14766" i="5"/>
  <c r="AS14767" i="5"/>
  <c r="AS14768" i="5"/>
  <c r="AS14769" i="5"/>
  <c r="AS14770" i="5"/>
  <c r="AS14771" i="5"/>
  <c r="AS14772" i="5"/>
  <c r="AS14773" i="5"/>
  <c r="AS14774" i="5"/>
  <c r="AS14775" i="5"/>
  <c r="AS14776" i="5"/>
  <c r="AS14777" i="5"/>
  <c r="AS14778" i="5"/>
  <c r="AS14779" i="5"/>
  <c r="AS14780" i="5"/>
  <c r="AS14781" i="5"/>
  <c r="AS14782" i="5"/>
  <c r="AS14783" i="5"/>
  <c r="AS14784" i="5"/>
  <c r="AS14785" i="5"/>
  <c r="AS14786" i="5"/>
  <c r="AS14787" i="5"/>
  <c r="AS14788" i="5"/>
  <c r="AS14789" i="5"/>
  <c r="AS14790" i="5"/>
  <c r="AS14791" i="5"/>
  <c r="AS14792" i="5"/>
  <c r="AS14793" i="5"/>
  <c r="AS14794" i="5"/>
  <c r="AS14795" i="5"/>
  <c r="AS14796" i="5"/>
  <c r="AS14797" i="5"/>
  <c r="AS14798" i="5"/>
  <c r="AS14799" i="5"/>
  <c r="AS14800" i="5"/>
  <c r="AS14801" i="5"/>
  <c r="AS14802" i="5"/>
  <c r="AS14803" i="5"/>
  <c r="AS14804" i="5"/>
  <c r="AS14805" i="5"/>
  <c r="AS14806" i="5"/>
  <c r="AS14807" i="5"/>
  <c r="AS14808" i="5"/>
  <c r="AS14809" i="5"/>
  <c r="AS14810" i="5"/>
  <c r="AS14811" i="5"/>
  <c r="AS14812" i="5"/>
  <c r="AS14813" i="5"/>
  <c r="AS14814" i="5"/>
  <c r="AS14815" i="5"/>
  <c r="AS14816" i="5"/>
  <c r="AS14817" i="5"/>
  <c r="AS14818" i="5"/>
  <c r="AS14819" i="5"/>
  <c r="AS14820" i="5"/>
  <c r="AS14821" i="5"/>
  <c r="AS14822" i="5"/>
  <c r="AS14823" i="5"/>
  <c r="AS14824" i="5"/>
  <c r="AS14825" i="5"/>
  <c r="AS14826" i="5"/>
  <c r="AS14827" i="5"/>
  <c r="AS14828" i="5"/>
  <c r="AS14829" i="5"/>
  <c r="AS14830" i="5"/>
  <c r="AS14831" i="5"/>
  <c r="AS14832" i="5"/>
  <c r="AS14833" i="5"/>
  <c r="AS14834" i="5"/>
  <c r="AS14835" i="5"/>
  <c r="AS14836" i="5"/>
  <c r="AS14837" i="5"/>
  <c r="AS14838" i="5"/>
  <c r="AS14839" i="5"/>
  <c r="AS14840" i="5"/>
  <c r="AS14841" i="5"/>
  <c r="AS14842" i="5"/>
  <c r="AS14843" i="5"/>
  <c r="AS14844" i="5"/>
  <c r="AS14845" i="5"/>
  <c r="AS14846" i="5"/>
  <c r="AS14847" i="5"/>
  <c r="AS14848" i="5"/>
  <c r="AS14849" i="5"/>
  <c r="AS14850" i="5"/>
  <c r="AS14851" i="5"/>
  <c r="AS14852" i="5"/>
  <c r="AS14853" i="5"/>
  <c r="AS14854" i="5"/>
  <c r="AS14855" i="5"/>
  <c r="AS14856" i="5"/>
  <c r="AS14857" i="5"/>
  <c r="AS14858" i="5"/>
  <c r="AS14859" i="5"/>
  <c r="AS14860" i="5"/>
  <c r="AS14861" i="5"/>
  <c r="AS14862" i="5"/>
  <c r="AS14863" i="5"/>
  <c r="AS14864" i="5"/>
  <c r="AS14865" i="5"/>
  <c r="AS14866" i="5"/>
  <c r="AS14867" i="5"/>
  <c r="AS14868" i="5"/>
  <c r="AS14869" i="5"/>
  <c r="AS14870" i="5"/>
  <c r="AS14871" i="5"/>
  <c r="AS14872" i="5"/>
  <c r="AS14873" i="5"/>
  <c r="AS14874" i="5"/>
  <c r="AS14875" i="5"/>
  <c r="AS14876" i="5"/>
  <c r="AS14877" i="5"/>
  <c r="AS14878" i="5"/>
  <c r="AS14879" i="5"/>
  <c r="AS14880" i="5"/>
  <c r="AS14881" i="5"/>
  <c r="AS14882" i="5"/>
  <c r="AS14883" i="5"/>
  <c r="AS14884" i="5"/>
  <c r="AS14885" i="5"/>
  <c r="AS14886" i="5"/>
  <c r="AS14887" i="5"/>
  <c r="AS14888" i="5"/>
  <c r="AS14889" i="5"/>
  <c r="AS14890" i="5"/>
  <c r="AS14891" i="5"/>
  <c r="AS14892" i="5"/>
  <c r="AS14893" i="5"/>
  <c r="AS14894" i="5"/>
  <c r="AS14895" i="5"/>
  <c r="AS14896" i="5"/>
  <c r="AS14897" i="5"/>
  <c r="AS14898" i="5"/>
  <c r="AS14899" i="5"/>
  <c r="AS14900" i="5"/>
  <c r="AS14901" i="5"/>
  <c r="AS14902" i="5"/>
  <c r="AS14903" i="5"/>
  <c r="AS14904" i="5"/>
  <c r="AS14905" i="5"/>
  <c r="AS14906" i="5"/>
  <c r="AS14907" i="5"/>
  <c r="AS14908" i="5"/>
  <c r="AS14909" i="5"/>
  <c r="AS14910" i="5"/>
  <c r="AS14911" i="5"/>
  <c r="AS14912" i="5"/>
  <c r="AS14913" i="5"/>
  <c r="AS14914" i="5"/>
  <c r="AS14915" i="5"/>
  <c r="AS14916" i="5"/>
  <c r="AS14917" i="5"/>
  <c r="AS14918" i="5"/>
  <c r="AS14919" i="5"/>
  <c r="AS14920" i="5"/>
  <c r="AS14921" i="5"/>
  <c r="AS14922" i="5"/>
  <c r="AS14923" i="5"/>
  <c r="AS14924" i="5"/>
  <c r="AS14925" i="5"/>
  <c r="AS14926" i="5"/>
  <c r="AS14927" i="5"/>
  <c r="AS14928" i="5"/>
  <c r="AS14929" i="5"/>
  <c r="AS14930" i="5"/>
  <c r="AS14931" i="5"/>
  <c r="AS14932" i="5"/>
  <c r="AS14933" i="5"/>
  <c r="AS14934" i="5"/>
  <c r="AS14935" i="5"/>
  <c r="AS14936" i="5"/>
  <c r="AS14937" i="5"/>
  <c r="AS14938" i="5"/>
  <c r="AS14939" i="5"/>
  <c r="AS14940" i="5"/>
  <c r="AS14941" i="5"/>
  <c r="AS14942" i="5"/>
  <c r="AS14943" i="5"/>
  <c r="AS14944" i="5"/>
  <c r="AS14945" i="5"/>
  <c r="AS14946" i="5"/>
  <c r="AS14947" i="5"/>
  <c r="AS14948" i="5"/>
  <c r="AS14949" i="5"/>
  <c r="AS14950" i="5"/>
  <c r="AS14951" i="5"/>
  <c r="AS14952" i="5"/>
  <c r="AS14953" i="5"/>
  <c r="AS14954" i="5"/>
  <c r="AS14955" i="5"/>
  <c r="AS14956" i="5"/>
  <c r="AS14957" i="5"/>
  <c r="AS14958" i="5"/>
  <c r="AS14959" i="5"/>
  <c r="AS14960" i="5"/>
  <c r="AS14961" i="5"/>
  <c r="AS14962" i="5"/>
  <c r="AS14963" i="5"/>
  <c r="AS14964" i="5"/>
  <c r="AS14965" i="5"/>
  <c r="AS14966" i="5"/>
  <c r="AS14967" i="5"/>
  <c r="AS14968" i="5"/>
  <c r="AS14969" i="5"/>
  <c r="AS14970" i="5"/>
  <c r="AS14971" i="5"/>
  <c r="AS14972" i="5"/>
  <c r="AS14973" i="5"/>
  <c r="AS14974" i="5"/>
  <c r="AS14975" i="5"/>
  <c r="AS14976" i="5"/>
  <c r="AS14977" i="5"/>
  <c r="AS14978" i="5"/>
  <c r="AS14979" i="5"/>
  <c r="AS14980" i="5"/>
  <c r="AS14981" i="5"/>
  <c r="AS14982" i="5"/>
  <c r="AS14983" i="5"/>
  <c r="AS14984" i="5"/>
  <c r="AS14985" i="5"/>
  <c r="AS14986" i="5"/>
  <c r="AS14987" i="5"/>
  <c r="AS14988" i="5"/>
  <c r="AS14989" i="5"/>
  <c r="AS14990" i="5"/>
  <c r="AS14991" i="5"/>
  <c r="AS14992" i="5"/>
  <c r="AS14993" i="5"/>
  <c r="AS14994" i="5"/>
  <c r="AS14995" i="5"/>
  <c r="AS14996" i="5"/>
  <c r="AS14997" i="5"/>
  <c r="AS14998" i="5"/>
  <c r="AS14999" i="5"/>
  <c r="AS15000" i="5"/>
  <c r="AS15001" i="5"/>
  <c r="AS15002" i="5"/>
  <c r="AS15003" i="5"/>
  <c r="AS15004" i="5"/>
  <c r="AS15005" i="5"/>
  <c r="AS15006" i="5"/>
  <c r="AS15007" i="5"/>
  <c r="AS15008" i="5"/>
  <c r="AS15009" i="5"/>
  <c r="AS15010" i="5"/>
  <c r="AS15011" i="5"/>
  <c r="AS15012" i="5"/>
  <c r="AS15013" i="5"/>
  <c r="AS15014" i="5"/>
  <c r="AS15015" i="5"/>
  <c r="AS15016" i="5"/>
  <c r="AS15017" i="5"/>
  <c r="AS15018" i="5"/>
  <c r="AS15019" i="5"/>
  <c r="AS15020" i="5"/>
  <c r="AS15021" i="5"/>
  <c r="AS15022" i="5"/>
  <c r="AS15023" i="5"/>
  <c r="AS15024" i="5"/>
  <c r="AS15025" i="5"/>
  <c r="AS15026" i="5"/>
  <c r="AS15027" i="5"/>
  <c r="AS15028" i="5"/>
  <c r="AS15029" i="5"/>
  <c r="AS15030" i="5"/>
  <c r="AS15031" i="5"/>
  <c r="AS15032" i="5"/>
  <c r="AS15033" i="5"/>
  <c r="AS15034" i="5"/>
  <c r="AS15035" i="5"/>
  <c r="AS15036" i="5"/>
  <c r="AS15037" i="5"/>
  <c r="AS15038" i="5"/>
  <c r="AS15039" i="5"/>
  <c r="AS15040" i="5"/>
  <c r="AS15041" i="5"/>
  <c r="AS15042" i="5"/>
  <c r="AS15043" i="5"/>
  <c r="AS15044" i="5"/>
  <c r="AS15045" i="5"/>
  <c r="AS15046" i="5"/>
  <c r="AS15047" i="5"/>
  <c r="AS15048" i="5"/>
  <c r="AS15049" i="5"/>
  <c r="AS15050" i="5"/>
  <c r="AS15051" i="5"/>
  <c r="AS15052" i="5"/>
  <c r="AS15053" i="5"/>
  <c r="AS15054" i="5"/>
  <c r="AS15055" i="5"/>
  <c r="AS15056" i="5"/>
  <c r="AS15057" i="5"/>
  <c r="AS15058" i="5"/>
  <c r="AS15059" i="5"/>
  <c r="AS15060" i="5"/>
  <c r="AS15061" i="5"/>
  <c r="AS15062" i="5"/>
  <c r="AS15063" i="5"/>
  <c r="AS15064" i="5"/>
  <c r="AS15065" i="5"/>
  <c r="AS15066" i="5"/>
  <c r="AS15067" i="5"/>
  <c r="AS15068" i="5"/>
  <c r="AS15069" i="5"/>
  <c r="AS15070" i="5"/>
  <c r="AS15071" i="5"/>
  <c r="AS15072" i="5"/>
  <c r="AS15073" i="5"/>
  <c r="AS15074" i="5"/>
  <c r="AS15075" i="5"/>
  <c r="AS15076" i="5"/>
  <c r="AS15077" i="5"/>
  <c r="AS15078" i="5"/>
  <c r="AS15079" i="5"/>
  <c r="AS15080" i="5"/>
  <c r="AS15081" i="5"/>
  <c r="AS15082" i="5"/>
  <c r="AS15083" i="5"/>
  <c r="AS15084" i="5"/>
  <c r="AS15085" i="5"/>
  <c r="AS15086" i="5"/>
  <c r="AS15087" i="5"/>
  <c r="AS15088" i="5"/>
  <c r="AS15089" i="5"/>
  <c r="AS15090" i="5"/>
  <c r="AS15091" i="5"/>
  <c r="AS15092" i="5"/>
  <c r="AS15093" i="5"/>
  <c r="AS15094" i="5"/>
  <c r="AS15095" i="5"/>
  <c r="AS15096" i="5"/>
  <c r="AS15097" i="5"/>
  <c r="AS15098" i="5"/>
  <c r="AS15099" i="5"/>
  <c r="AS15100" i="5"/>
  <c r="AS15101" i="5"/>
  <c r="AS15102" i="5"/>
  <c r="AS15103" i="5"/>
  <c r="AS15104" i="5"/>
  <c r="AS15105" i="5"/>
  <c r="AS15106" i="5"/>
  <c r="AS15107" i="5"/>
  <c r="AS15108" i="5"/>
  <c r="AS15109" i="5"/>
  <c r="AS15110" i="5"/>
  <c r="AS15111" i="5"/>
  <c r="AS15112" i="5"/>
  <c r="AS15113" i="5"/>
  <c r="AS15114" i="5"/>
  <c r="AS15115" i="5"/>
  <c r="AS15116" i="5"/>
  <c r="AS15117" i="5"/>
  <c r="AS15118" i="5"/>
  <c r="AS15119" i="5"/>
  <c r="AS15120" i="5"/>
  <c r="AS15121" i="5"/>
  <c r="AS15122" i="5"/>
  <c r="AS15123" i="5"/>
  <c r="AS15124" i="5"/>
  <c r="AS15125" i="5"/>
  <c r="AS15126" i="5"/>
  <c r="AS15127" i="5"/>
  <c r="AS15128" i="5"/>
  <c r="AS15129" i="5"/>
  <c r="AS15130" i="5"/>
  <c r="AS15131" i="5"/>
  <c r="AS15132" i="5"/>
  <c r="AS15133" i="5"/>
  <c r="AS15134" i="5"/>
  <c r="AS15135" i="5"/>
  <c r="AS15136" i="5"/>
  <c r="AS15137" i="5"/>
  <c r="AS15138" i="5"/>
  <c r="AS15139" i="5"/>
  <c r="AS15140" i="5"/>
  <c r="AS15141" i="5"/>
  <c r="AS15142" i="5"/>
  <c r="AS15143" i="5"/>
  <c r="AS15144" i="5"/>
  <c r="AS15145" i="5"/>
  <c r="AS15146" i="5"/>
  <c r="AS15147" i="5"/>
  <c r="AS15148" i="5"/>
  <c r="AS15149" i="5"/>
  <c r="AS15150" i="5"/>
  <c r="AS15151" i="5"/>
  <c r="AS15152" i="5"/>
  <c r="AS15153" i="5"/>
  <c r="AS15154" i="5"/>
  <c r="AS15155" i="5"/>
  <c r="AS15156" i="5"/>
  <c r="AS15157" i="5"/>
  <c r="AS15158" i="5"/>
  <c r="AS15159" i="5"/>
  <c r="AS15160" i="5"/>
  <c r="AS15161" i="5"/>
  <c r="AS15162" i="5"/>
  <c r="AS15163" i="5"/>
  <c r="AS15164" i="5"/>
  <c r="AS15165" i="5"/>
  <c r="AS15166" i="5"/>
  <c r="AS15167" i="5"/>
  <c r="AS15168" i="5"/>
  <c r="AS15169" i="5"/>
  <c r="AS15170" i="5"/>
  <c r="AS15171" i="5"/>
  <c r="AS15172" i="5"/>
  <c r="AS15173" i="5"/>
  <c r="AS15174" i="5"/>
  <c r="AS15175" i="5"/>
  <c r="AS15176" i="5"/>
  <c r="AS15177" i="5"/>
  <c r="AS15178" i="5"/>
  <c r="AS15179" i="5"/>
  <c r="AS15180" i="5"/>
  <c r="AS15181" i="5"/>
  <c r="AS15182" i="5"/>
  <c r="AS15183" i="5"/>
  <c r="AS15184" i="5"/>
  <c r="AS15185" i="5"/>
  <c r="AS15186" i="5"/>
  <c r="AS15187" i="5"/>
  <c r="AS15188" i="5"/>
  <c r="AS15189" i="5"/>
  <c r="AS15190" i="5"/>
  <c r="AS15191" i="5"/>
  <c r="AS15192" i="5"/>
  <c r="AS15193" i="5"/>
  <c r="AS15194" i="5"/>
  <c r="AS15195" i="5"/>
  <c r="AS15196" i="5"/>
  <c r="AS15197" i="5"/>
  <c r="AS15198" i="5"/>
  <c r="AS15199" i="5"/>
  <c r="AS15200" i="5"/>
  <c r="AS15201" i="5"/>
  <c r="AS15202" i="5"/>
  <c r="AS15203" i="5"/>
  <c r="AS15204" i="5"/>
  <c r="AS15205" i="5"/>
  <c r="AS15206" i="5"/>
  <c r="AS15207" i="5"/>
  <c r="AS15208" i="5"/>
  <c r="AS15209" i="5"/>
  <c r="AS15210" i="5"/>
  <c r="AS15211" i="5"/>
  <c r="AS15212" i="5"/>
  <c r="AS15213" i="5"/>
  <c r="AS15214" i="5"/>
  <c r="AS15215" i="5"/>
  <c r="AS15216" i="5"/>
  <c r="AS15217" i="5"/>
  <c r="AS15218" i="5"/>
  <c r="AS15219" i="5"/>
  <c r="AS15220" i="5"/>
  <c r="AS15221" i="5"/>
  <c r="AS15222" i="5"/>
  <c r="AS15223" i="5"/>
  <c r="AS15224" i="5"/>
  <c r="AS15225" i="5"/>
  <c r="AS15226" i="5"/>
  <c r="AS15227" i="5"/>
  <c r="AS15228" i="5"/>
  <c r="AS15229" i="5"/>
  <c r="AS15230" i="5"/>
  <c r="AS15231" i="5"/>
  <c r="AS15232" i="5"/>
  <c r="AS15233" i="5"/>
  <c r="AS15234" i="5"/>
  <c r="AS15235" i="5"/>
  <c r="AS15236" i="5"/>
  <c r="AS15237" i="5"/>
  <c r="AS15238" i="5"/>
  <c r="AS15239" i="5"/>
  <c r="AS15240" i="5"/>
  <c r="AS15241" i="5"/>
  <c r="AS15242" i="5"/>
  <c r="AS15243" i="5"/>
  <c r="AS15244" i="5"/>
  <c r="AS15245" i="5"/>
  <c r="AS15246" i="5"/>
  <c r="AS15247" i="5"/>
  <c r="AS15248" i="5"/>
  <c r="AS15249" i="5"/>
  <c r="AS15250" i="5"/>
  <c r="AS15251" i="5"/>
  <c r="AS15252" i="5"/>
  <c r="AS15253" i="5"/>
  <c r="AS15254" i="5"/>
  <c r="AS15255" i="5"/>
  <c r="AS15256" i="5"/>
  <c r="AS15257" i="5"/>
  <c r="AS15258" i="5"/>
  <c r="AS15259" i="5"/>
  <c r="AS15260" i="5"/>
  <c r="AS15261" i="5"/>
  <c r="AS15262" i="5"/>
  <c r="AS15263" i="5"/>
  <c r="AS15264" i="5"/>
  <c r="AS15265" i="5"/>
  <c r="AS15266" i="5"/>
  <c r="AS15267" i="5"/>
  <c r="AS15268" i="5"/>
  <c r="AS15269" i="5"/>
  <c r="AS15270" i="5"/>
  <c r="AS15271" i="5"/>
  <c r="AS15272" i="5"/>
  <c r="AS15273" i="5"/>
  <c r="AS15274" i="5"/>
  <c r="AS15275" i="5"/>
  <c r="AS15276" i="5"/>
  <c r="AS15277" i="5"/>
  <c r="AS15278" i="5"/>
  <c r="AS15279" i="5"/>
  <c r="AS15280" i="5"/>
  <c r="AS15281" i="5"/>
  <c r="AS15282" i="5"/>
  <c r="AS15283" i="5"/>
  <c r="AS15284" i="5"/>
  <c r="AS15285" i="5"/>
  <c r="AS15286" i="5"/>
  <c r="AS15287" i="5"/>
  <c r="AS15288" i="5"/>
  <c r="AS15289" i="5"/>
  <c r="AS15290" i="5"/>
  <c r="AS15291" i="5"/>
  <c r="AS15292" i="5"/>
  <c r="AS15293" i="5"/>
  <c r="AS15294" i="5"/>
  <c r="AS15295" i="5"/>
  <c r="AS15296" i="5"/>
  <c r="AS15297" i="5"/>
  <c r="AS15298" i="5"/>
  <c r="AS15299" i="5"/>
  <c r="AS15300" i="5"/>
  <c r="AS15301" i="5"/>
  <c r="AS15302" i="5"/>
  <c r="AS15303" i="5"/>
  <c r="AS15304" i="5"/>
  <c r="AS15305" i="5"/>
  <c r="AS15306" i="5"/>
  <c r="AS15307" i="5"/>
  <c r="AS15308" i="5"/>
  <c r="AS15309" i="5"/>
  <c r="AS15310" i="5"/>
  <c r="AS15311" i="5"/>
  <c r="AS15312" i="5"/>
  <c r="AS15313" i="5"/>
  <c r="AS15314" i="5"/>
  <c r="AS15315" i="5"/>
  <c r="AS15316" i="5"/>
  <c r="AS15317" i="5"/>
  <c r="AS15318" i="5"/>
  <c r="AS15319" i="5"/>
  <c r="AS15320" i="5"/>
  <c r="AS15321" i="5"/>
  <c r="AS15322" i="5"/>
  <c r="AS15323" i="5"/>
  <c r="AS15324" i="5"/>
  <c r="AS15325" i="5"/>
  <c r="AS15326" i="5"/>
  <c r="AS15327" i="5"/>
  <c r="AS15328" i="5"/>
  <c r="AS15329" i="5"/>
  <c r="AS15330" i="5"/>
  <c r="AS15331" i="5"/>
  <c r="AS15332" i="5"/>
  <c r="AS15333" i="5"/>
  <c r="AS15334" i="5"/>
  <c r="AS15335" i="5"/>
  <c r="AS15336" i="5"/>
  <c r="AS15337" i="5"/>
  <c r="AS15338" i="5"/>
  <c r="AS15339" i="5"/>
  <c r="AS15340" i="5"/>
  <c r="AS15341" i="5"/>
  <c r="AS15342" i="5"/>
  <c r="AS15343" i="5"/>
  <c r="AS15344" i="5"/>
  <c r="AS15345" i="5"/>
  <c r="AS15346" i="5"/>
  <c r="AS15347" i="5"/>
  <c r="AS15348" i="5"/>
  <c r="AS15349" i="5"/>
  <c r="AS15350" i="5"/>
  <c r="AS15351" i="5"/>
  <c r="AS15352" i="5"/>
  <c r="AS15353" i="5"/>
  <c r="AS15354" i="5"/>
  <c r="AS15355" i="5"/>
  <c r="AS15356" i="5"/>
  <c r="AS15357" i="5"/>
  <c r="AS15358" i="5"/>
  <c r="AS15359" i="5"/>
  <c r="AS15360" i="5"/>
  <c r="AS15361" i="5"/>
  <c r="AS15362" i="5"/>
  <c r="AS15363" i="5"/>
  <c r="AS15364" i="5"/>
  <c r="AS15365" i="5"/>
  <c r="AS15366" i="5"/>
  <c r="AS15367" i="5"/>
  <c r="AS15368" i="5"/>
  <c r="AS15369" i="5"/>
  <c r="AS15370" i="5"/>
  <c r="AS15371" i="5"/>
  <c r="AS15372" i="5"/>
  <c r="AS15373" i="5"/>
  <c r="AS15374" i="5"/>
  <c r="AS15375" i="5"/>
  <c r="AS15376" i="5"/>
  <c r="AS15377" i="5"/>
  <c r="AS15378" i="5"/>
  <c r="AS15379" i="5"/>
  <c r="AS15380" i="5"/>
  <c r="AS15381" i="5"/>
  <c r="AS15382" i="5"/>
  <c r="AS15383" i="5"/>
  <c r="AS15384" i="5"/>
  <c r="AS15385" i="5"/>
  <c r="AS15386" i="5"/>
  <c r="AS15387" i="5"/>
  <c r="AS15388" i="5"/>
  <c r="AS15389" i="5"/>
  <c r="AS15390" i="5"/>
  <c r="AS15391" i="5"/>
  <c r="AS15392" i="5"/>
  <c r="AS15393" i="5"/>
  <c r="AS15394" i="5"/>
  <c r="AS15395" i="5"/>
  <c r="AS15396" i="5"/>
  <c r="AS15397" i="5"/>
  <c r="AS15398" i="5"/>
  <c r="AS15399" i="5"/>
  <c r="AS15400" i="5"/>
  <c r="AS15401" i="5"/>
  <c r="AS15402" i="5"/>
  <c r="AS15403" i="5"/>
  <c r="AS15404" i="5"/>
  <c r="AS15405" i="5"/>
  <c r="AS15406" i="5"/>
  <c r="AS15407" i="5"/>
  <c r="AS15408" i="5"/>
  <c r="AS15409" i="5"/>
  <c r="AS15410" i="5"/>
  <c r="AS15411" i="5"/>
  <c r="AS15412" i="5"/>
  <c r="AS15413" i="5"/>
  <c r="AS15414" i="5"/>
  <c r="AS15415" i="5"/>
  <c r="AS15416" i="5"/>
  <c r="AS15417" i="5"/>
  <c r="AS15418" i="5"/>
  <c r="AS15419" i="5"/>
  <c r="AS15420" i="5"/>
  <c r="AS15421" i="5"/>
  <c r="AS15422" i="5"/>
  <c r="AS15423" i="5"/>
  <c r="AS15424" i="5"/>
  <c r="AS15425" i="5"/>
  <c r="AS15426" i="5"/>
  <c r="AS15427" i="5"/>
  <c r="AS15428" i="5"/>
  <c r="AS15429" i="5"/>
  <c r="AS15430" i="5"/>
  <c r="AS15431" i="5"/>
  <c r="AS15432" i="5"/>
  <c r="AS15433" i="5"/>
  <c r="AS15434" i="5"/>
  <c r="AS15435" i="5"/>
  <c r="AS15436" i="5"/>
  <c r="AS15437" i="5"/>
  <c r="AS15438" i="5"/>
  <c r="AS15439" i="5"/>
  <c r="AS15440" i="5"/>
  <c r="AS15441" i="5"/>
  <c r="AS15442" i="5"/>
  <c r="AS15443" i="5"/>
  <c r="AS15444" i="5"/>
  <c r="AS15445" i="5"/>
  <c r="AS15446" i="5"/>
  <c r="AS15447" i="5"/>
  <c r="AS15448" i="5"/>
  <c r="AS15449" i="5"/>
  <c r="AS15450" i="5"/>
  <c r="AS15451" i="5"/>
  <c r="AS15452" i="5"/>
  <c r="AS15453" i="5"/>
  <c r="AS15454" i="5"/>
  <c r="AS15455" i="5"/>
  <c r="AS15456" i="5"/>
  <c r="AS15457" i="5"/>
  <c r="AS15458" i="5"/>
  <c r="AS15459" i="5"/>
  <c r="AS15460" i="5"/>
  <c r="AS15461" i="5"/>
  <c r="AS15462" i="5"/>
  <c r="AS15463" i="5"/>
  <c r="AS15464" i="5"/>
  <c r="AS15465" i="5"/>
  <c r="AS15466" i="5"/>
  <c r="AS15467" i="5"/>
  <c r="AS15468" i="5"/>
  <c r="AS15469" i="5"/>
  <c r="AS15470" i="5"/>
  <c r="AS15471" i="5"/>
  <c r="AS15472" i="5"/>
  <c r="AS15473" i="5"/>
  <c r="AS15474" i="5"/>
  <c r="AS15475" i="5"/>
  <c r="AS15476" i="5"/>
  <c r="AS15477" i="5"/>
  <c r="AS15478" i="5"/>
  <c r="AS15479" i="5"/>
  <c r="AS15480" i="5"/>
  <c r="AS15481" i="5"/>
  <c r="AS15482" i="5"/>
  <c r="AS15483" i="5"/>
  <c r="AS15484" i="5"/>
  <c r="AS15485" i="5"/>
  <c r="AS15486" i="5"/>
  <c r="AS15487" i="5"/>
  <c r="AS15488" i="5"/>
  <c r="AS15489" i="5"/>
  <c r="AS15490" i="5"/>
  <c r="AS15491" i="5"/>
  <c r="AS15492" i="5"/>
  <c r="AS15493" i="5"/>
  <c r="AS15494" i="5"/>
  <c r="AS15495" i="5"/>
  <c r="AS15496" i="5"/>
  <c r="AS15497" i="5"/>
  <c r="AS15498" i="5"/>
  <c r="AS15499" i="5"/>
  <c r="AS15500" i="5"/>
  <c r="AS15501" i="5"/>
  <c r="AS15502" i="5"/>
  <c r="AS15503" i="5"/>
  <c r="AS15504" i="5"/>
  <c r="AS15505" i="5"/>
  <c r="AS15506" i="5"/>
  <c r="AS15507" i="5"/>
  <c r="AS15508" i="5"/>
  <c r="AS15509" i="5"/>
  <c r="AS15510" i="5"/>
  <c r="AS15511" i="5"/>
  <c r="AS15512" i="5"/>
  <c r="AS15513" i="5"/>
  <c r="AS15514" i="5"/>
  <c r="AS15515" i="5"/>
  <c r="AS15516" i="5"/>
  <c r="AS15517" i="5"/>
  <c r="AS15518" i="5"/>
  <c r="AS15519" i="5"/>
  <c r="AS15520" i="5"/>
  <c r="AS15521" i="5"/>
  <c r="AS15522" i="5"/>
  <c r="AS15523" i="5"/>
  <c r="AS15524" i="5"/>
  <c r="AS15525" i="5"/>
  <c r="AS15526" i="5"/>
  <c r="AS15527" i="5"/>
  <c r="AS15528" i="5"/>
  <c r="AS15529" i="5"/>
  <c r="AS15530" i="5"/>
  <c r="AS15531" i="5"/>
  <c r="AS15532" i="5"/>
  <c r="AS15533" i="5"/>
  <c r="AS15534" i="5"/>
  <c r="AS15535" i="5"/>
  <c r="AS15536" i="5"/>
  <c r="AS15537" i="5"/>
  <c r="AS15538" i="5"/>
  <c r="AS15539" i="5"/>
  <c r="AS15540" i="5"/>
  <c r="AS15541" i="5"/>
  <c r="AS15542" i="5"/>
  <c r="AS15543" i="5"/>
  <c r="AS15544" i="5"/>
  <c r="AS15545" i="5"/>
  <c r="AS15546" i="5"/>
  <c r="AS15547" i="5"/>
  <c r="AS15548" i="5"/>
  <c r="AS15549" i="5"/>
  <c r="AS15550" i="5"/>
  <c r="AS15551" i="5"/>
  <c r="AS15552" i="5"/>
  <c r="AS15553" i="5"/>
  <c r="AS15554" i="5"/>
  <c r="AS15555" i="5"/>
  <c r="AS15556" i="5"/>
  <c r="AS15557" i="5"/>
  <c r="AS15558" i="5"/>
  <c r="AS15559" i="5"/>
  <c r="AS15560" i="5"/>
  <c r="AS15561" i="5"/>
  <c r="AS15562" i="5"/>
  <c r="AS15563" i="5"/>
  <c r="AS15564" i="5"/>
  <c r="AS15565" i="5"/>
  <c r="AS15566" i="5"/>
  <c r="AS15567" i="5"/>
  <c r="AS15568" i="5"/>
  <c r="AS15569" i="5"/>
  <c r="AS15570" i="5"/>
  <c r="AS15571" i="5"/>
  <c r="AS15572" i="5"/>
  <c r="AS15573" i="5"/>
  <c r="AS15574" i="5"/>
  <c r="AS15575" i="5"/>
  <c r="AS15576" i="5"/>
  <c r="AS15577" i="5"/>
  <c r="AS15578" i="5"/>
  <c r="AS15579" i="5"/>
  <c r="AS15580" i="5"/>
  <c r="AS15581" i="5"/>
  <c r="AS15582" i="5"/>
  <c r="AS15583" i="5"/>
  <c r="AS15584" i="5"/>
  <c r="AS15585" i="5"/>
  <c r="AS15586" i="5"/>
  <c r="AS15587" i="5"/>
  <c r="AS15588" i="5"/>
  <c r="AS15589" i="5"/>
  <c r="AS15590" i="5"/>
  <c r="AS15591" i="5"/>
  <c r="AS15592" i="5"/>
  <c r="AS15593" i="5"/>
  <c r="AS15594" i="5"/>
  <c r="AS15595" i="5"/>
  <c r="AS15596" i="5"/>
  <c r="AS15597" i="5"/>
  <c r="AS15598" i="5"/>
  <c r="AS15599" i="5"/>
  <c r="AS15600" i="5"/>
  <c r="AS15601" i="5"/>
  <c r="AS15602" i="5"/>
  <c r="AS15603" i="5"/>
  <c r="AS15604" i="5"/>
  <c r="AS15605" i="5"/>
  <c r="AS15606" i="5"/>
  <c r="AS15607" i="5"/>
  <c r="AS15608" i="5"/>
  <c r="AS15609" i="5"/>
  <c r="AS15610" i="5"/>
  <c r="AS15611" i="5"/>
  <c r="AS15612" i="5"/>
  <c r="AS15613" i="5"/>
  <c r="AS15614" i="5"/>
  <c r="AS15615" i="5"/>
  <c r="AS15616" i="5"/>
  <c r="AS15617" i="5"/>
  <c r="AS15618" i="5"/>
  <c r="AS15619" i="5"/>
  <c r="AS15620" i="5"/>
  <c r="AS15621" i="5"/>
  <c r="AS15622" i="5"/>
  <c r="AS15623" i="5"/>
  <c r="AS15624" i="5"/>
  <c r="AS15625" i="5"/>
  <c r="AS15626" i="5"/>
  <c r="AS15627" i="5"/>
  <c r="AS15628" i="5"/>
  <c r="AS15629" i="5"/>
  <c r="AS15630" i="5"/>
  <c r="AS15631" i="5"/>
  <c r="AS15632" i="5"/>
  <c r="AS15633" i="5"/>
  <c r="AS15634" i="5"/>
  <c r="AS15635" i="5"/>
  <c r="AS15636" i="5"/>
  <c r="AS15637" i="5"/>
  <c r="AS15638" i="5"/>
  <c r="AS15639" i="5"/>
  <c r="AS15640" i="5"/>
  <c r="AS15641" i="5"/>
  <c r="AS15642" i="5"/>
  <c r="AS15643" i="5"/>
  <c r="AS15644" i="5"/>
  <c r="AS15645" i="5"/>
  <c r="AS15646" i="5"/>
  <c r="AS15647" i="5"/>
  <c r="AS15648" i="5"/>
  <c r="AS15649" i="5"/>
  <c r="AS15650" i="5"/>
  <c r="AS15651" i="5"/>
  <c r="AS15652" i="5"/>
  <c r="AS15653" i="5"/>
  <c r="AS15654" i="5"/>
  <c r="AS15655" i="5"/>
  <c r="AS15656" i="5"/>
  <c r="AS15657" i="5"/>
  <c r="AS15658" i="5"/>
  <c r="AS15659" i="5"/>
  <c r="AS15660" i="5"/>
  <c r="AS15661" i="5"/>
  <c r="AS15662" i="5"/>
  <c r="AS15663" i="5"/>
  <c r="AS15664" i="5"/>
  <c r="AS15665" i="5"/>
  <c r="AS15666" i="5"/>
  <c r="AS15667" i="5"/>
  <c r="AS15668" i="5"/>
  <c r="AS15669" i="5"/>
  <c r="AS15670" i="5"/>
  <c r="AS15671" i="5"/>
  <c r="AS15672" i="5"/>
  <c r="AS15673" i="5"/>
  <c r="AS15674" i="5"/>
  <c r="AS15675" i="5"/>
  <c r="AS15676" i="5"/>
  <c r="AS15677" i="5"/>
  <c r="AS15678" i="5"/>
  <c r="AS15679" i="5"/>
  <c r="AS15680" i="5"/>
  <c r="AS15681" i="5"/>
  <c r="AS15682" i="5"/>
  <c r="AS15683" i="5"/>
  <c r="AS15684" i="5"/>
  <c r="AS15685" i="5"/>
  <c r="AS15686" i="5"/>
  <c r="AS15687" i="5"/>
  <c r="AS15688" i="5"/>
  <c r="AS15689" i="5"/>
  <c r="AS15690" i="5"/>
  <c r="AS15691" i="5"/>
  <c r="AS15692" i="5"/>
  <c r="AS15693" i="5"/>
  <c r="AS15694" i="5"/>
  <c r="AS15695" i="5"/>
  <c r="AS15696" i="5"/>
  <c r="AS15697" i="5"/>
  <c r="AS15698" i="5"/>
  <c r="AS15699" i="5"/>
  <c r="AS15700" i="5"/>
  <c r="AS15701" i="5"/>
  <c r="AS15702" i="5"/>
  <c r="AS15703" i="5"/>
  <c r="AS15704" i="5"/>
  <c r="AS15705" i="5"/>
  <c r="AS15706" i="5"/>
  <c r="AS15707" i="5"/>
  <c r="AS15708" i="5"/>
  <c r="AS15709" i="5"/>
  <c r="AS15710" i="5"/>
  <c r="AS15711" i="5"/>
  <c r="AS15712" i="5"/>
  <c r="AS15713" i="5"/>
  <c r="AS15714" i="5"/>
  <c r="AS15715" i="5"/>
  <c r="AS15716" i="5"/>
  <c r="AS15717" i="5"/>
  <c r="AS15718" i="5"/>
  <c r="AS15719" i="5"/>
  <c r="AS15720" i="5"/>
  <c r="AS15721" i="5"/>
  <c r="AS15722" i="5"/>
  <c r="AS15723" i="5"/>
  <c r="AS15724" i="5"/>
  <c r="AS15725" i="5"/>
  <c r="AS15726" i="5"/>
  <c r="AS15727" i="5"/>
  <c r="AS15728" i="5"/>
  <c r="AS15729" i="5"/>
  <c r="AS15730" i="5"/>
  <c r="AS15731" i="5"/>
  <c r="AS15732" i="5"/>
  <c r="AS15733" i="5"/>
  <c r="AS15734" i="5"/>
  <c r="AS15735" i="5"/>
  <c r="AS15736" i="5"/>
  <c r="AS15737" i="5"/>
  <c r="AS15738" i="5"/>
  <c r="AS15739" i="5"/>
  <c r="AS15740" i="5"/>
  <c r="AS15741" i="5"/>
  <c r="AS15742" i="5"/>
  <c r="AS15743" i="5"/>
  <c r="AS15744" i="5"/>
  <c r="AS15745" i="5"/>
  <c r="AS15746" i="5"/>
  <c r="AS15747" i="5"/>
  <c r="AS15748" i="5"/>
  <c r="AS15749" i="5"/>
  <c r="AS15750" i="5"/>
  <c r="AS15751" i="5"/>
  <c r="AS15752" i="5"/>
  <c r="AS15753" i="5"/>
  <c r="AS15754" i="5"/>
  <c r="AS15755" i="5"/>
  <c r="AS15756" i="5"/>
  <c r="AS15757" i="5"/>
  <c r="AS15758" i="5"/>
  <c r="AS15759" i="5"/>
  <c r="AS15760" i="5"/>
  <c r="AS15761" i="5"/>
  <c r="AS15762" i="5"/>
  <c r="AS15763" i="5"/>
  <c r="AS15764" i="5"/>
  <c r="AS15765" i="5"/>
  <c r="AS15766" i="5"/>
  <c r="AS15767" i="5"/>
  <c r="AS15768" i="5"/>
  <c r="AS15769" i="5"/>
  <c r="AS15770" i="5"/>
  <c r="AS15771" i="5"/>
  <c r="AS15772" i="5"/>
  <c r="AS15773" i="5"/>
  <c r="AS15774" i="5"/>
  <c r="AS15775" i="5"/>
  <c r="AS15776" i="5"/>
  <c r="AS15777" i="5"/>
  <c r="AS15778" i="5"/>
  <c r="AS15779" i="5"/>
  <c r="AS15780" i="5"/>
  <c r="AS15781" i="5"/>
  <c r="AS15782" i="5"/>
  <c r="AS15783" i="5"/>
  <c r="AS15784" i="5"/>
  <c r="AS15785" i="5"/>
  <c r="AS15786" i="5"/>
  <c r="AS15787" i="5"/>
  <c r="AS15788" i="5"/>
  <c r="AS15789" i="5"/>
  <c r="AS15790" i="5"/>
  <c r="AS15791" i="5"/>
  <c r="AS15792" i="5"/>
  <c r="AS15793" i="5"/>
  <c r="AS15794" i="5"/>
  <c r="AS15795" i="5"/>
  <c r="AS15796" i="5"/>
  <c r="AS15797" i="5"/>
  <c r="AS15798" i="5"/>
  <c r="AS15799" i="5"/>
  <c r="AS15800" i="5"/>
  <c r="AS15801" i="5"/>
  <c r="AS15802" i="5"/>
  <c r="AS15803" i="5"/>
  <c r="AS15804" i="5"/>
  <c r="AS15805" i="5"/>
  <c r="AS15806" i="5"/>
  <c r="AS15807" i="5"/>
  <c r="AS15808" i="5"/>
  <c r="AS15809" i="5"/>
  <c r="AS15810" i="5"/>
  <c r="AS15811" i="5"/>
  <c r="AS15812" i="5"/>
  <c r="AS15813" i="5"/>
  <c r="AS15814" i="5"/>
  <c r="AS15815" i="5"/>
  <c r="AS15816" i="5"/>
  <c r="AS15817" i="5"/>
  <c r="AS15818" i="5"/>
  <c r="AS15819" i="5"/>
  <c r="AS15820" i="5"/>
  <c r="AS15821" i="5"/>
  <c r="AS15822" i="5"/>
  <c r="AS15823" i="5"/>
  <c r="AS15824" i="5"/>
  <c r="AS15825" i="5"/>
  <c r="AS15826" i="5"/>
  <c r="AS15827" i="5"/>
  <c r="AS15828" i="5"/>
  <c r="AS15829" i="5"/>
  <c r="AS15830" i="5"/>
  <c r="AS15831" i="5"/>
  <c r="AS15832" i="5"/>
  <c r="AS15833" i="5"/>
  <c r="AS15834" i="5"/>
  <c r="AS15835" i="5"/>
  <c r="AS15836" i="5"/>
  <c r="AS15837" i="5"/>
  <c r="AS15838" i="5"/>
  <c r="AS15839" i="5"/>
  <c r="AS15840" i="5"/>
  <c r="AS15841" i="5"/>
  <c r="AS15842" i="5"/>
  <c r="AS15843" i="5"/>
  <c r="AS15844" i="5"/>
  <c r="AS15845" i="5"/>
  <c r="AS15846" i="5"/>
  <c r="AS15847" i="5"/>
  <c r="AS15848" i="5"/>
  <c r="AS15849" i="5"/>
  <c r="AS15850" i="5"/>
  <c r="AS15851" i="5"/>
  <c r="AS15852" i="5"/>
  <c r="AS15853" i="5"/>
  <c r="AS15854" i="5"/>
  <c r="AS15855" i="5"/>
  <c r="AS15856" i="5"/>
  <c r="AS15857" i="5"/>
  <c r="AS15858" i="5"/>
  <c r="AS15859" i="5"/>
  <c r="AS15860" i="5"/>
  <c r="AS15861" i="5"/>
  <c r="AS15862" i="5"/>
  <c r="AS15863" i="5"/>
  <c r="AS15864" i="5"/>
  <c r="AS15865" i="5"/>
  <c r="AS15866" i="5"/>
  <c r="AS15867" i="5"/>
  <c r="AS15868" i="5"/>
  <c r="AS15869" i="5"/>
  <c r="AS15870" i="5"/>
  <c r="AS15871" i="5"/>
  <c r="AS15872" i="5"/>
  <c r="AS15873" i="5"/>
  <c r="AS15874" i="5"/>
  <c r="AS15875" i="5"/>
  <c r="AS15876" i="5"/>
  <c r="AS15877" i="5"/>
  <c r="AS15878" i="5"/>
  <c r="AS15879" i="5"/>
  <c r="AS15880" i="5"/>
  <c r="AS15881" i="5"/>
  <c r="AS15882" i="5"/>
  <c r="AS15883" i="5"/>
  <c r="AS15884" i="5"/>
  <c r="AS15885" i="5"/>
  <c r="AS15886" i="5"/>
  <c r="AS15887" i="5"/>
  <c r="AS15888" i="5"/>
  <c r="AS15889" i="5"/>
  <c r="AS15890" i="5"/>
  <c r="AS15891" i="5"/>
  <c r="AS15892" i="5"/>
  <c r="AS15893" i="5"/>
  <c r="AS15894" i="5"/>
  <c r="AS15895" i="5"/>
  <c r="AS15896" i="5"/>
  <c r="AS15897" i="5"/>
  <c r="AS15898" i="5"/>
  <c r="AS15899" i="5"/>
  <c r="AS15900" i="5"/>
  <c r="AS15901" i="5"/>
  <c r="AS15902" i="5"/>
  <c r="AS15903" i="5"/>
  <c r="AS15904" i="5"/>
  <c r="AS15905" i="5"/>
  <c r="AS15906" i="5"/>
  <c r="AS15907" i="5"/>
  <c r="AS15908" i="5"/>
  <c r="AS15909" i="5"/>
  <c r="AS15910" i="5"/>
  <c r="AS15911" i="5"/>
  <c r="AS15912" i="5"/>
  <c r="AS15913" i="5"/>
  <c r="AS15914" i="5"/>
  <c r="AS15915" i="5"/>
  <c r="AS15916" i="5"/>
  <c r="AS15917" i="5"/>
  <c r="AS15918" i="5"/>
  <c r="AS15919" i="5"/>
  <c r="AS15920" i="5"/>
  <c r="AS15921" i="5"/>
  <c r="AS15922" i="5"/>
  <c r="AS15923" i="5"/>
  <c r="AS15924" i="5"/>
  <c r="AS15925" i="5"/>
  <c r="AS15926" i="5"/>
  <c r="AS15927" i="5"/>
  <c r="AS15928" i="5"/>
  <c r="AS15929" i="5"/>
  <c r="AS15930" i="5"/>
  <c r="AS15931" i="5"/>
  <c r="AS15932" i="5"/>
  <c r="AS15933" i="5"/>
  <c r="AS15934" i="5"/>
  <c r="AS15935" i="5"/>
  <c r="AS15936" i="5"/>
  <c r="AS15937" i="5"/>
  <c r="AS15938" i="5"/>
  <c r="AS15939" i="5"/>
  <c r="AS15940" i="5"/>
  <c r="AS15941" i="5"/>
  <c r="AS15942" i="5"/>
  <c r="AS15943" i="5"/>
  <c r="AS15944" i="5"/>
  <c r="AS15945" i="5"/>
  <c r="AS15946" i="5"/>
  <c r="AS15947" i="5"/>
  <c r="AS15948" i="5"/>
  <c r="AS15949" i="5"/>
  <c r="AS15950" i="5"/>
  <c r="AS15951" i="5"/>
  <c r="AS15952" i="5"/>
  <c r="AS15953" i="5"/>
  <c r="AS15954" i="5"/>
  <c r="AS15955" i="5"/>
  <c r="AS15956" i="5"/>
  <c r="AS15957" i="5"/>
  <c r="AS15958" i="5"/>
  <c r="AS15959" i="5"/>
  <c r="AS15960" i="5"/>
  <c r="AS15961" i="5"/>
  <c r="AS15962" i="5"/>
  <c r="AS15963" i="5"/>
  <c r="AS15964" i="5"/>
  <c r="AS15965" i="5"/>
  <c r="AS15966" i="5"/>
  <c r="AS15967" i="5"/>
  <c r="AS15968" i="5"/>
  <c r="AS15969" i="5"/>
  <c r="AS15970" i="5"/>
  <c r="AS15971" i="5"/>
  <c r="AS15972" i="5"/>
  <c r="AS15973" i="5"/>
  <c r="AS15974" i="5"/>
  <c r="AS15975" i="5"/>
  <c r="AS15976" i="5"/>
  <c r="AS15977" i="5"/>
  <c r="AS15978" i="5"/>
  <c r="AS15979" i="5"/>
  <c r="AS15980" i="5"/>
  <c r="AS15981" i="5"/>
  <c r="AS15982" i="5"/>
  <c r="AS15983" i="5"/>
  <c r="AS15984" i="5"/>
  <c r="AS15985" i="5"/>
  <c r="AS15986" i="5"/>
  <c r="AS15987" i="5"/>
  <c r="AS15988" i="5"/>
  <c r="AS15989" i="5"/>
  <c r="AS15990" i="5"/>
  <c r="AS15991" i="5"/>
  <c r="AS15992" i="5"/>
  <c r="AS15993" i="5"/>
  <c r="AS15994" i="5"/>
  <c r="AS15995" i="5"/>
  <c r="AS15996" i="5"/>
  <c r="AS15997" i="5"/>
  <c r="AS15998" i="5"/>
  <c r="AS15999" i="5"/>
  <c r="AS16000" i="5"/>
  <c r="AS16001" i="5"/>
  <c r="AS16002" i="5"/>
  <c r="AS16003" i="5"/>
  <c r="AS16004" i="5"/>
  <c r="AS16005" i="5"/>
  <c r="AS16006" i="5"/>
  <c r="AS16007" i="5"/>
  <c r="AS16008" i="5"/>
  <c r="AS16009" i="5"/>
  <c r="AS16010" i="5"/>
  <c r="AS16011" i="5"/>
  <c r="AS16012" i="5"/>
  <c r="AS16013" i="5"/>
  <c r="AS16014" i="5"/>
  <c r="AS16015" i="5"/>
  <c r="AS16016" i="5"/>
  <c r="AS16017" i="5"/>
  <c r="AS16018" i="5"/>
  <c r="AS16019" i="5"/>
  <c r="AS16020" i="5"/>
  <c r="AS16021" i="5"/>
  <c r="AS16022" i="5"/>
  <c r="AS16023" i="5"/>
  <c r="AS16024" i="5"/>
  <c r="AS16025" i="5"/>
  <c r="AS16026" i="5"/>
  <c r="AS16027" i="5"/>
  <c r="AS16028" i="5"/>
  <c r="AS16029" i="5"/>
  <c r="AS16030" i="5"/>
  <c r="AS16031" i="5"/>
  <c r="AS16032" i="5"/>
  <c r="AS16033" i="5"/>
  <c r="AS16034" i="5"/>
  <c r="AS16035" i="5"/>
  <c r="AS16036" i="5"/>
  <c r="AS16037" i="5"/>
  <c r="AS16038" i="5"/>
  <c r="AS16039" i="5"/>
  <c r="AS16040" i="5"/>
  <c r="AS16041" i="5"/>
  <c r="AS16042" i="5"/>
  <c r="AS16043" i="5"/>
  <c r="AS16044" i="5"/>
  <c r="AS16045" i="5"/>
  <c r="AS16046" i="5"/>
  <c r="AS16047" i="5"/>
  <c r="AS16048" i="5"/>
  <c r="AS16049" i="5"/>
  <c r="AS16050" i="5"/>
  <c r="AS16051" i="5"/>
  <c r="AS16052" i="5"/>
  <c r="AS16053" i="5"/>
  <c r="AS16054" i="5"/>
  <c r="AS16055" i="5"/>
  <c r="AS16056" i="5"/>
  <c r="AS16057" i="5"/>
  <c r="AS16058" i="5"/>
  <c r="AS16059" i="5"/>
  <c r="AS16060" i="5"/>
  <c r="AS16061" i="5"/>
  <c r="AS16062" i="5"/>
  <c r="AS16063" i="5"/>
  <c r="AS16064" i="5"/>
  <c r="AS16065" i="5"/>
  <c r="AS16066" i="5"/>
  <c r="AS16067" i="5"/>
  <c r="AS16068" i="5"/>
  <c r="AS16069" i="5"/>
  <c r="AS16070" i="5"/>
  <c r="AS16071" i="5"/>
  <c r="AS16072" i="5"/>
  <c r="AS16073" i="5"/>
  <c r="AS16074" i="5"/>
  <c r="AS16075" i="5"/>
  <c r="AS16076" i="5"/>
  <c r="AS16077" i="5"/>
  <c r="AS16078" i="5"/>
  <c r="AS16079" i="5"/>
  <c r="AS16080" i="5"/>
  <c r="AS16081" i="5"/>
  <c r="AS16082" i="5"/>
  <c r="AS16083" i="5"/>
  <c r="AS16084" i="5"/>
  <c r="AS16085" i="5"/>
  <c r="AS16086" i="5"/>
  <c r="AS16087" i="5"/>
  <c r="AS16088" i="5"/>
  <c r="AS16089" i="5"/>
  <c r="AS16090" i="5"/>
  <c r="AS16091" i="5"/>
  <c r="AS16092" i="5"/>
  <c r="AS16093" i="5"/>
  <c r="AS16094" i="5"/>
  <c r="AS16095" i="5"/>
  <c r="AS16096" i="5"/>
  <c r="AS16097" i="5"/>
  <c r="AS16098" i="5"/>
  <c r="AS16099" i="5"/>
  <c r="AS16100" i="5"/>
  <c r="AS16101" i="5"/>
  <c r="AS16102" i="5"/>
  <c r="AS16103" i="5"/>
  <c r="AS16104" i="5"/>
  <c r="AS16105" i="5"/>
  <c r="AS16106" i="5"/>
  <c r="AS16107" i="5"/>
  <c r="AS16108" i="5"/>
  <c r="AS16109" i="5"/>
  <c r="AS16110" i="5"/>
  <c r="AS16111" i="5"/>
  <c r="AS16112" i="5"/>
  <c r="AS16113" i="5"/>
  <c r="AS16114" i="5"/>
  <c r="AS16115" i="5"/>
  <c r="AS16116" i="5"/>
  <c r="AS16117" i="5"/>
  <c r="AS16118" i="5"/>
  <c r="AS16119" i="5"/>
  <c r="AS16120" i="5"/>
  <c r="AS16121" i="5"/>
  <c r="AS16122" i="5"/>
  <c r="AS16123" i="5"/>
  <c r="AS16124" i="5"/>
  <c r="AS16125" i="5"/>
  <c r="AS16126" i="5"/>
  <c r="AS16127" i="5"/>
  <c r="AS16128" i="5"/>
  <c r="AS16129" i="5"/>
  <c r="AS16130" i="5"/>
  <c r="AS16131" i="5"/>
  <c r="AS16132" i="5"/>
  <c r="AS16133" i="5"/>
  <c r="AS16134" i="5"/>
  <c r="AS16135" i="5"/>
  <c r="AS16136" i="5"/>
  <c r="AS16137" i="5"/>
  <c r="AS16138" i="5"/>
  <c r="AS16139" i="5"/>
  <c r="AS16140" i="5"/>
  <c r="AS16141" i="5"/>
  <c r="AS16142" i="5"/>
  <c r="AS16143" i="5"/>
  <c r="AS16144" i="5"/>
  <c r="AS16145" i="5"/>
  <c r="AS16146" i="5"/>
  <c r="AS16147" i="5"/>
  <c r="AS16148" i="5"/>
  <c r="AS16149" i="5"/>
  <c r="AS16150" i="5"/>
  <c r="AS16151" i="5"/>
  <c r="AS16152" i="5"/>
  <c r="AS16153" i="5"/>
  <c r="AS16154" i="5"/>
  <c r="AS16155" i="5"/>
  <c r="AS16156" i="5"/>
  <c r="AS16157" i="5"/>
  <c r="AS16158" i="5"/>
  <c r="AS16159" i="5"/>
  <c r="AS16160" i="5"/>
  <c r="AS16161" i="5"/>
  <c r="AS16162" i="5"/>
  <c r="AS16163" i="5"/>
  <c r="AS16164" i="5"/>
  <c r="AS16165" i="5"/>
  <c r="AS16166" i="5"/>
  <c r="AS16167" i="5"/>
  <c r="AS16168" i="5"/>
  <c r="AS16169" i="5"/>
  <c r="AS16170" i="5"/>
  <c r="AS16171" i="5"/>
  <c r="AS16172" i="5"/>
  <c r="AS16173" i="5"/>
  <c r="AS16174" i="5"/>
  <c r="AS16175" i="5"/>
  <c r="AS16176" i="5"/>
  <c r="AS16177" i="5"/>
  <c r="AS16178" i="5"/>
  <c r="AS16179" i="5"/>
  <c r="AS16180" i="5"/>
  <c r="AS16181" i="5"/>
  <c r="AS16182" i="5"/>
  <c r="AS16183" i="5"/>
  <c r="AS16184" i="5"/>
  <c r="AS16185" i="5"/>
  <c r="AS16186" i="5"/>
  <c r="AS16187" i="5"/>
  <c r="AS16188" i="5"/>
  <c r="AS16189" i="5"/>
  <c r="AS16190" i="5"/>
  <c r="AS16191" i="5"/>
  <c r="AS16192" i="5"/>
  <c r="AS16193" i="5"/>
  <c r="AS16194" i="5"/>
  <c r="AS16195" i="5"/>
  <c r="AS16196" i="5"/>
  <c r="AS16197" i="5"/>
  <c r="AS16198" i="5"/>
  <c r="AS16199" i="5"/>
  <c r="AS16200" i="5"/>
  <c r="AS16201" i="5"/>
  <c r="AS16202" i="5"/>
  <c r="AS16203" i="5"/>
  <c r="AS16204" i="5"/>
  <c r="AS16205" i="5"/>
  <c r="AS16206" i="5"/>
  <c r="AS16207" i="5"/>
  <c r="AS16208" i="5"/>
  <c r="AS16209" i="5"/>
  <c r="AS16210" i="5"/>
  <c r="AS16211" i="5"/>
  <c r="AS16212" i="5"/>
  <c r="AS16213" i="5"/>
  <c r="AS16214" i="5"/>
  <c r="AS16215" i="5"/>
  <c r="AS16216" i="5"/>
  <c r="AS16217" i="5"/>
  <c r="AS16218" i="5"/>
  <c r="AS16219" i="5"/>
  <c r="AS16220" i="5"/>
  <c r="AS16221" i="5"/>
  <c r="AS16222" i="5"/>
  <c r="AS16223" i="5"/>
  <c r="AS16224" i="5"/>
  <c r="AS16225" i="5"/>
  <c r="AS16226" i="5"/>
  <c r="AS16227" i="5"/>
  <c r="AS16228" i="5"/>
  <c r="AS16229" i="5"/>
  <c r="AS16230" i="5"/>
  <c r="AS16231" i="5"/>
  <c r="AS16232" i="5"/>
  <c r="AS16233" i="5"/>
  <c r="AS16234" i="5"/>
  <c r="AS16235" i="5"/>
  <c r="AS16236" i="5"/>
  <c r="AS16237" i="5"/>
  <c r="AS16238" i="5"/>
  <c r="AS16239" i="5"/>
  <c r="AS16240" i="5"/>
  <c r="AS16241" i="5"/>
  <c r="AS16242" i="5"/>
  <c r="AS16243" i="5"/>
  <c r="AS16244" i="5"/>
  <c r="AS16245" i="5"/>
  <c r="AS16246" i="5"/>
  <c r="AS16247" i="5"/>
  <c r="AS16248" i="5"/>
  <c r="AS16249" i="5"/>
  <c r="AS16250" i="5"/>
  <c r="AS16251" i="5"/>
  <c r="AS16252" i="5"/>
  <c r="AS16253" i="5"/>
  <c r="AS16254" i="5"/>
  <c r="AS16255" i="5"/>
  <c r="AS16256" i="5"/>
  <c r="AS16257" i="5"/>
  <c r="AS16258" i="5"/>
  <c r="AS16259" i="5"/>
  <c r="AS16260" i="5"/>
  <c r="AS16261" i="5"/>
  <c r="AS16262" i="5"/>
  <c r="AS16263" i="5"/>
  <c r="AS16264" i="5"/>
  <c r="AS16265" i="5"/>
  <c r="AS16266" i="5"/>
  <c r="AS16267" i="5"/>
  <c r="AS16268" i="5"/>
  <c r="AS16269" i="5"/>
  <c r="AS16270" i="5"/>
  <c r="AS16271" i="5"/>
  <c r="AS16272" i="5"/>
  <c r="AS16273" i="5"/>
  <c r="AS16274" i="5"/>
  <c r="AS16275" i="5"/>
  <c r="AS16276" i="5"/>
  <c r="AS16277" i="5"/>
  <c r="AS16278" i="5"/>
  <c r="AS16279" i="5"/>
  <c r="AS16280" i="5"/>
  <c r="AS16281" i="5"/>
  <c r="AS16282" i="5"/>
  <c r="AS16283" i="5"/>
  <c r="AS16284" i="5"/>
  <c r="AS16285" i="5"/>
  <c r="AS16286" i="5"/>
  <c r="AS16287" i="5"/>
  <c r="AS16288" i="5"/>
  <c r="AS16289" i="5"/>
  <c r="AS16290" i="5"/>
  <c r="AS16291" i="5"/>
  <c r="AS16292" i="5"/>
  <c r="AS16293" i="5"/>
  <c r="AS16294" i="5"/>
  <c r="AS16295" i="5"/>
  <c r="AS16296" i="5"/>
  <c r="AS16297" i="5"/>
  <c r="AS16298" i="5"/>
  <c r="AS16299" i="5"/>
  <c r="AS16300" i="5"/>
  <c r="AS16301" i="5"/>
  <c r="AS16302" i="5"/>
  <c r="AS16303" i="5"/>
  <c r="AS16304" i="5"/>
  <c r="AS16305" i="5"/>
  <c r="AS16306" i="5"/>
  <c r="AS16307" i="5"/>
  <c r="AS16308" i="5"/>
  <c r="AS16309" i="5"/>
  <c r="AS16310" i="5"/>
  <c r="AS16311" i="5"/>
  <c r="AS16312" i="5"/>
  <c r="AS16313" i="5"/>
  <c r="AS16314" i="5"/>
  <c r="AS16315" i="5"/>
  <c r="AS16316" i="5"/>
  <c r="AS16317" i="5"/>
  <c r="AS16318" i="5"/>
  <c r="AS16319" i="5"/>
  <c r="AS16320" i="5"/>
  <c r="AS16321" i="5"/>
  <c r="AS16322" i="5"/>
  <c r="AS16323" i="5"/>
  <c r="AS16324" i="5"/>
  <c r="AS16325" i="5"/>
  <c r="AS16326" i="5"/>
  <c r="AS16327" i="5"/>
  <c r="AS16328" i="5"/>
  <c r="AS16329" i="5"/>
  <c r="AS16330" i="5"/>
  <c r="AS16331" i="5"/>
  <c r="AS16332" i="5"/>
  <c r="AS16333" i="5"/>
  <c r="AS16334" i="5"/>
  <c r="AS16335" i="5"/>
  <c r="AS16336" i="5"/>
  <c r="AS16337" i="5"/>
  <c r="AS16338" i="5"/>
  <c r="AS16339" i="5"/>
  <c r="AS16340" i="5"/>
  <c r="AS16341" i="5"/>
  <c r="AS16342" i="5"/>
  <c r="AS16343" i="5"/>
  <c r="AS16344" i="5"/>
  <c r="AS16345" i="5"/>
  <c r="AS16346" i="5"/>
  <c r="AS16347" i="5"/>
  <c r="AS16348" i="5"/>
  <c r="AS16349" i="5"/>
  <c r="AS16350" i="5"/>
  <c r="AS16351" i="5"/>
  <c r="AS16352" i="5"/>
  <c r="AS16353" i="5"/>
  <c r="AS16354" i="5"/>
  <c r="AS16355" i="5"/>
  <c r="AS16356" i="5"/>
  <c r="AS16357" i="5"/>
  <c r="AS16358" i="5"/>
  <c r="AS16359" i="5"/>
  <c r="AS16360" i="5"/>
  <c r="AS16361" i="5"/>
  <c r="AS16362" i="5"/>
  <c r="AS16363" i="5"/>
  <c r="AS16364" i="5"/>
  <c r="AS16365" i="5"/>
  <c r="AS16366" i="5"/>
  <c r="AS16367" i="5"/>
  <c r="AS16368" i="5"/>
  <c r="AS16369" i="5"/>
  <c r="AS16370" i="5"/>
  <c r="AS16371" i="5"/>
  <c r="AS16372" i="5"/>
  <c r="AS16373" i="5"/>
  <c r="AS16374" i="5"/>
  <c r="AS16375" i="5"/>
  <c r="AS16376" i="5"/>
  <c r="AS16377" i="5"/>
  <c r="AS16378" i="5"/>
  <c r="AS16379" i="5"/>
  <c r="AS16380" i="5"/>
  <c r="AS16381" i="5"/>
  <c r="AS16382" i="5"/>
  <c r="AS16383" i="5"/>
  <c r="AS16384" i="5"/>
  <c r="AS16385" i="5"/>
  <c r="AS16386" i="5"/>
  <c r="AS16387" i="5"/>
  <c r="AS16388" i="5"/>
  <c r="AS16389" i="5"/>
  <c r="AS16390" i="5"/>
  <c r="AS16391" i="5"/>
  <c r="AS16392" i="5"/>
  <c r="AS16393" i="5"/>
  <c r="AS16394" i="5"/>
  <c r="AS16395" i="5"/>
  <c r="AS16396" i="5"/>
  <c r="AS16397" i="5"/>
  <c r="AS16398" i="5"/>
  <c r="AS16399" i="5"/>
  <c r="AS16400" i="5"/>
  <c r="AS16401" i="5"/>
  <c r="AS16402" i="5"/>
  <c r="AS16403" i="5"/>
  <c r="AS16404" i="5"/>
  <c r="AS16405" i="5"/>
  <c r="AS16406" i="5"/>
  <c r="AS16407" i="5"/>
  <c r="AS16408" i="5"/>
  <c r="AS16409" i="5"/>
  <c r="AS16410" i="5"/>
  <c r="AS16411" i="5"/>
  <c r="AS16412" i="5"/>
  <c r="AS16413" i="5"/>
  <c r="AS16414" i="5"/>
  <c r="AS16415" i="5"/>
  <c r="AS16416" i="5"/>
  <c r="AS16417" i="5"/>
  <c r="AS16418" i="5"/>
  <c r="AS16419" i="5"/>
  <c r="AS16420" i="5"/>
  <c r="AS16421" i="5"/>
  <c r="AS16422" i="5"/>
  <c r="AS16423" i="5"/>
  <c r="AS16424" i="5"/>
  <c r="AS16425" i="5"/>
  <c r="AS16426" i="5"/>
  <c r="AS16427" i="5"/>
  <c r="AS16428" i="5"/>
  <c r="AS16429" i="5"/>
  <c r="AS16430" i="5"/>
  <c r="AS16431" i="5"/>
  <c r="AS16432" i="5"/>
  <c r="AS16433" i="5"/>
  <c r="AS16434" i="5"/>
  <c r="AS16435" i="5"/>
  <c r="AS16436" i="5"/>
  <c r="AS16437" i="5"/>
  <c r="AS16438" i="5"/>
  <c r="AS16439" i="5"/>
  <c r="AS16440" i="5"/>
  <c r="AS16441" i="5"/>
  <c r="AS16442" i="5"/>
  <c r="AS16443" i="5"/>
  <c r="AS16444" i="5"/>
  <c r="AS16445" i="5"/>
  <c r="AS16446" i="5"/>
  <c r="AS16447" i="5"/>
  <c r="AS16448" i="5"/>
  <c r="AS16449" i="5"/>
  <c r="AS16450" i="5"/>
  <c r="AS16451" i="5"/>
  <c r="AS16452" i="5"/>
  <c r="AS16453" i="5"/>
  <c r="AS16454" i="5"/>
  <c r="AS16455" i="5"/>
  <c r="AS16456" i="5"/>
  <c r="AS16457" i="5"/>
  <c r="AS16458" i="5"/>
  <c r="AS16459" i="5"/>
  <c r="AS16460" i="5"/>
  <c r="AS16461" i="5"/>
  <c r="AS16462" i="5"/>
  <c r="AS16463" i="5"/>
  <c r="AS16464" i="5"/>
  <c r="AS16465" i="5"/>
  <c r="AS16466" i="5"/>
  <c r="AS16467" i="5"/>
  <c r="AS16468" i="5"/>
  <c r="AS16469" i="5"/>
  <c r="AS16470" i="5"/>
  <c r="AS16471" i="5"/>
  <c r="AS16472" i="5"/>
  <c r="AS16473" i="5"/>
  <c r="AS16474" i="5"/>
  <c r="AS16475" i="5"/>
  <c r="AS16476" i="5"/>
  <c r="AS16477" i="5"/>
  <c r="AS16478" i="5"/>
  <c r="AS16479" i="5"/>
  <c r="AS16480" i="5"/>
  <c r="AS16481" i="5"/>
  <c r="AS16482" i="5"/>
  <c r="AS16483" i="5"/>
  <c r="AS16484" i="5"/>
  <c r="AS16485" i="5"/>
  <c r="AS16486" i="5"/>
  <c r="AS16487" i="5"/>
  <c r="AS16488" i="5"/>
  <c r="AS16489" i="5"/>
  <c r="AS16490" i="5"/>
  <c r="AS16491" i="5"/>
  <c r="AS16492" i="5"/>
  <c r="AS16493" i="5"/>
  <c r="AS16494" i="5"/>
  <c r="AS16495" i="5"/>
  <c r="AS16496" i="5"/>
  <c r="AS16497" i="5"/>
  <c r="AS16498" i="5"/>
  <c r="AS16499" i="5"/>
  <c r="AS16500" i="5"/>
  <c r="AS16501" i="5"/>
  <c r="AS16502" i="5"/>
  <c r="AS16503" i="5"/>
  <c r="AS16504" i="5"/>
  <c r="AS16505" i="5"/>
  <c r="AS16506" i="5"/>
  <c r="AS16507" i="5"/>
  <c r="AS16508" i="5"/>
  <c r="AS16509" i="5"/>
  <c r="AS16510" i="5"/>
  <c r="AS16511" i="5"/>
  <c r="AS16512" i="5"/>
  <c r="AS16513" i="5"/>
  <c r="AS16514" i="5"/>
  <c r="AS16515" i="5"/>
  <c r="AS16516" i="5"/>
  <c r="AS16517" i="5"/>
  <c r="AS16518" i="5"/>
  <c r="AS16519" i="5"/>
  <c r="AS16520" i="5"/>
  <c r="AS16521" i="5"/>
  <c r="AS16522" i="5"/>
  <c r="AS16523" i="5"/>
  <c r="AS16524" i="5"/>
  <c r="AS16525" i="5"/>
  <c r="AS16526" i="5"/>
  <c r="AS16527" i="5"/>
  <c r="AS16528" i="5"/>
  <c r="AS16529" i="5"/>
  <c r="AS16530" i="5"/>
  <c r="AS16531" i="5"/>
  <c r="AS16532" i="5"/>
  <c r="AS16533" i="5"/>
  <c r="AS16534" i="5"/>
  <c r="AS16535" i="5"/>
  <c r="AS16536" i="5"/>
  <c r="AS16537" i="5"/>
  <c r="AS16538" i="5"/>
  <c r="AS16539" i="5"/>
  <c r="AS16540" i="5"/>
  <c r="AS16541" i="5"/>
  <c r="AS16542" i="5"/>
  <c r="AS16543" i="5"/>
  <c r="AS16544" i="5"/>
  <c r="AS16545" i="5"/>
  <c r="AS16546" i="5"/>
  <c r="AS16547" i="5"/>
  <c r="AS16548" i="5"/>
  <c r="AS16549" i="5"/>
  <c r="AS16550" i="5"/>
  <c r="AS16551" i="5"/>
  <c r="AS16552" i="5"/>
  <c r="AS16553" i="5"/>
  <c r="AS16554" i="5"/>
  <c r="AS16555" i="5"/>
  <c r="AS16556" i="5"/>
  <c r="AS16557" i="5"/>
  <c r="AS16558" i="5"/>
  <c r="AS16559" i="5"/>
  <c r="AS16560" i="5"/>
  <c r="AS16561" i="5"/>
  <c r="AS16562" i="5"/>
  <c r="AS16563" i="5"/>
  <c r="AS16564" i="5"/>
  <c r="AS16565" i="5"/>
  <c r="AS16566" i="5"/>
  <c r="AS16567" i="5"/>
  <c r="AS16568" i="5"/>
  <c r="AS16569" i="5"/>
  <c r="AS16570" i="5"/>
  <c r="AS16571" i="5"/>
  <c r="AS16572" i="5"/>
  <c r="AS16573" i="5"/>
  <c r="AS16574" i="5"/>
  <c r="AS16575" i="5"/>
  <c r="AS16576" i="5"/>
  <c r="AS16577" i="5"/>
  <c r="AS16578" i="5"/>
  <c r="AS16579" i="5"/>
  <c r="AS16580" i="5"/>
  <c r="AS16581" i="5"/>
  <c r="AS16582" i="5"/>
  <c r="AS16583" i="5"/>
  <c r="AS16584" i="5"/>
  <c r="AS16585" i="5"/>
  <c r="AS16586" i="5"/>
  <c r="AS16587" i="5"/>
  <c r="AS16588" i="5"/>
  <c r="AS16589" i="5"/>
  <c r="AS16590" i="5"/>
  <c r="AS16591" i="5"/>
  <c r="AS16592" i="5"/>
  <c r="AS16593" i="5"/>
  <c r="AS16594" i="5"/>
  <c r="AS16595" i="5"/>
  <c r="AS16596" i="5"/>
  <c r="AS16597" i="5"/>
  <c r="AS16598" i="5"/>
  <c r="AS16599" i="5"/>
  <c r="AS16600" i="5"/>
  <c r="AS16601" i="5"/>
  <c r="AS16602" i="5"/>
  <c r="AS16603" i="5"/>
  <c r="AS16604" i="5"/>
  <c r="AS16605" i="5"/>
  <c r="AS16606" i="5"/>
  <c r="AS16607" i="5"/>
  <c r="AS16608" i="5"/>
  <c r="AS16609" i="5"/>
  <c r="AS16610" i="5"/>
  <c r="AS16611" i="5"/>
  <c r="AS16612" i="5"/>
  <c r="AS16613" i="5"/>
  <c r="AS16614" i="5"/>
  <c r="AS16615" i="5"/>
  <c r="AS16616" i="5"/>
  <c r="AS16617" i="5"/>
  <c r="AS16618" i="5"/>
  <c r="AS16619" i="5"/>
  <c r="AS16620" i="5"/>
  <c r="AS16621" i="5"/>
  <c r="AS16622" i="5"/>
  <c r="AS16623" i="5"/>
  <c r="AS16624" i="5"/>
  <c r="AS16625" i="5"/>
  <c r="AS16626" i="5"/>
  <c r="AS16627" i="5"/>
  <c r="AS16628" i="5"/>
  <c r="AS16629" i="5"/>
  <c r="AS16630" i="5"/>
  <c r="AS16631" i="5"/>
  <c r="AS16632" i="5"/>
  <c r="AS16633" i="5"/>
  <c r="AS16634" i="5"/>
  <c r="AS16635" i="5"/>
  <c r="AS16636" i="5"/>
  <c r="AS16637" i="5"/>
  <c r="AS16638" i="5"/>
  <c r="AS16639" i="5"/>
  <c r="AS16640" i="5"/>
  <c r="AS16641" i="5"/>
  <c r="AS16642" i="5"/>
  <c r="AS16643" i="5"/>
  <c r="AS16644" i="5"/>
  <c r="AS16645" i="5"/>
  <c r="AS16646" i="5"/>
  <c r="AS16647" i="5"/>
  <c r="AS16648" i="5"/>
  <c r="AS16649" i="5"/>
  <c r="AS16650" i="5"/>
  <c r="AS16651" i="5"/>
  <c r="AS16652" i="5"/>
  <c r="AS16653" i="5"/>
  <c r="AS16654" i="5"/>
  <c r="AS16655" i="5"/>
  <c r="AS16656" i="5"/>
  <c r="AS16657" i="5"/>
  <c r="AS16658" i="5"/>
  <c r="AS16659" i="5"/>
  <c r="AS16660" i="5"/>
  <c r="AS16661" i="5"/>
  <c r="AS16662" i="5"/>
  <c r="AS16663" i="5"/>
  <c r="AS16664" i="5"/>
  <c r="AS16665" i="5"/>
  <c r="AS16666" i="5"/>
  <c r="AS16667" i="5"/>
  <c r="AS16668" i="5"/>
  <c r="AS16669" i="5"/>
  <c r="AS16670" i="5"/>
  <c r="AS16671" i="5"/>
  <c r="AS16672" i="5"/>
  <c r="AS16673" i="5"/>
  <c r="AS16674" i="5"/>
  <c r="AS16675" i="5"/>
  <c r="AS16676" i="5"/>
  <c r="AS16677" i="5"/>
  <c r="AS16678" i="5"/>
  <c r="AS16679" i="5"/>
  <c r="AS16680" i="5"/>
  <c r="AS16681" i="5"/>
  <c r="AS16682" i="5"/>
  <c r="AS16683" i="5"/>
  <c r="AS16684" i="5"/>
  <c r="AS16685" i="5"/>
  <c r="AS16686" i="5"/>
  <c r="AS16687" i="5"/>
  <c r="AS16688" i="5"/>
  <c r="AS16689" i="5"/>
  <c r="AS16690" i="5"/>
  <c r="AS16691" i="5"/>
  <c r="AS16692" i="5"/>
  <c r="AS16693" i="5"/>
  <c r="AS16694" i="5"/>
  <c r="AS16695" i="5"/>
  <c r="AS16696" i="5"/>
  <c r="AS16697" i="5"/>
  <c r="AS16698" i="5"/>
  <c r="AS16699" i="5"/>
  <c r="AS16700" i="5"/>
  <c r="AS16701" i="5"/>
  <c r="AS16702" i="5"/>
  <c r="AS16703" i="5"/>
  <c r="AS16704" i="5"/>
  <c r="AS16705" i="5"/>
  <c r="AS16706" i="5"/>
  <c r="AS16707" i="5"/>
  <c r="AS16708" i="5"/>
  <c r="AS16709" i="5"/>
  <c r="AS16710" i="5"/>
  <c r="AS16711" i="5"/>
  <c r="AS16712" i="5"/>
  <c r="AS16713" i="5"/>
  <c r="AS16714" i="5"/>
  <c r="AS16715" i="5"/>
  <c r="AS16716" i="5"/>
  <c r="AS16717" i="5"/>
  <c r="AS16718" i="5"/>
  <c r="AS16719" i="5"/>
  <c r="AS16720" i="5"/>
  <c r="AS16721" i="5"/>
  <c r="AS16722" i="5"/>
  <c r="AS16723" i="5"/>
  <c r="AS16724" i="5"/>
  <c r="AS16725" i="5"/>
  <c r="AS16726" i="5"/>
  <c r="AS16727" i="5"/>
  <c r="AS16728" i="5"/>
  <c r="AS16729" i="5"/>
  <c r="AS16730" i="5"/>
  <c r="AS16731" i="5"/>
  <c r="AS16732" i="5"/>
  <c r="AS16733" i="5"/>
  <c r="AS16734" i="5"/>
  <c r="AS16735" i="5"/>
  <c r="AS16736" i="5"/>
  <c r="AS16737" i="5"/>
  <c r="AS16738" i="5"/>
  <c r="AS16739" i="5"/>
  <c r="AS16740" i="5"/>
  <c r="AS16741" i="5"/>
  <c r="AS16742" i="5"/>
  <c r="AS16743" i="5"/>
  <c r="AS16744" i="5"/>
  <c r="AS16745" i="5"/>
  <c r="AS16746" i="5"/>
  <c r="AS16747" i="5"/>
  <c r="AS16748" i="5"/>
  <c r="AS16749" i="5"/>
  <c r="AS16750" i="5"/>
  <c r="AS16751" i="5"/>
  <c r="AS16752" i="5"/>
  <c r="AS16753" i="5"/>
  <c r="AS16754" i="5"/>
  <c r="AS16755" i="5"/>
  <c r="AS16756" i="5"/>
  <c r="AS16757" i="5"/>
  <c r="AS16758" i="5"/>
  <c r="AS16759" i="5"/>
  <c r="AS16760" i="5"/>
  <c r="AS16761" i="5"/>
  <c r="AS16762" i="5"/>
  <c r="AS16763" i="5"/>
  <c r="AS16764" i="5"/>
  <c r="AS16765" i="5"/>
  <c r="AS16766" i="5"/>
  <c r="AS16767" i="5"/>
  <c r="AS16768" i="5"/>
  <c r="AS16769" i="5"/>
  <c r="AS16770" i="5"/>
  <c r="AS16771" i="5"/>
  <c r="AS16772" i="5"/>
  <c r="AS16773" i="5"/>
  <c r="AS16774" i="5"/>
  <c r="AS16775" i="5"/>
  <c r="AS16776" i="5"/>
  <c r="AS16777" i="5"/>
  <c r="AS16778" i="5"/>
  <c r="AS16779" i="5"/>
  <c r="AS16780" i="5"/>
  <c r="AS16781" i="5"/>
  <c r="AS16782" i="5"/>
  <c r="AS16783" i="5"/>
  <c r="AS16784" i="5"/>
  <c r="AS16785" i="5"/>
  <c r="AS16786" i="5"/>
  <c r="AS16787" i="5"/>
  <c r="AS16788" i="5"/>
  <c r="AS16789" i="5"/>
  <c r="AS16790" i="5"/>
  <c r="AS16791" i="5"/>
  <c r="AS16792" i="5"/>
  <c r="AS16793" i="5"/>
  <c r="AS16794" i="5"/>
  <c r="AS16795" i="5"/>
  <c r="AS16796" i="5"/>
  <c r="AS16797" i="5"/>
  <c r="AS16798" i="5"/>
  <c r="AS16799" i="5"/>
  <c r="AS16800" i="5"/>
  <c r="AS16801" i="5"/>
  <c r="AS16802" i="5"/>
  <c r="AS16803" i="5"/>
  <c r="AS16804" i="5"/>
  <c r="AS16805" i="5"/>
  <c r="AS16806" i="5"/>
  <c r="AS16807" i="5"/>
  <c r="AS16808" i="5"/>
  <c r="AS16809" i="5"/>
  <c r="AS16810" i="5"/>
  <c r="AS16811" i="5"/>
  <c r="AS16812" i="5"/>
  <c r="AS16813" i="5"/>
  <c r="AS16814" i="5"/>
  <c r="AS16815" i="5"/>
  <c r="AS16816" i="5"/>
  <c r="AS16817" i="5"/>
  <c r="AS16818" i="5"/>
  <c r="AS16819" i="5"/>
  <c r="AS16820" i="5"/>
  <c r="AS16821" i="5"/>
  <c r="AS16822" i="5"/>
  <c r="AS16823" i="5"/>
  <c r="AS16824" i="5"/>
  <c r="AS16825" i="5"/>
  <c r="AS16826" i="5"/>
  <c r="AS16827" i="5"/>
  <c r="AS16828" i="5"/>
  <c r="AS16829" i="5"/>
  <c r="AS16830" i="5"/>
  <c r="AS16831" i="5"/>
  <c r="AS16832" i="5"/>
  <c r="AS16833" i="5"/>
  <c r="AS16834" i="5"/>
  <c r="AS16835" i="5"/>
  <c r="AS16836" i="5"/>
  <c r="AS16837" i="5"/>
  <c r="AS16838" i="5"/>
  <c r="AS16839" i="5"/>
  <c r="AS16840" i="5"/>
  <c r="AS16841" i="5"/>
  <c r="AS16842" i="5"/>
  <c r="AS16843" i="5"/>
  <c r="AS16844" i="5"/>
  <c r="AS16845" i="5"/>
  <c r="AS16846" i="5"/>
  <c r="AS16847" i="5"/>
  <c r="AS16848" i="5"/>
  <c r="AS16849" i="5"/>
  <c r="AS16850" i="5"/>
  <c r="AS16851" i="5"/>
  <c r="AS16852" i="5"/>
  <c r="AS16853" i="5"/>
  <c r="AS16854" i="5"/>
  <c r="AS16855" i="5"/>
  <c r="AS16856" i="5"/>
  <c r="AS16857" i="5"/>
  <c r="AS16858" i="5"/>
  <c r="AS16859" i="5"/>
  <c r="AS16860" i="5"/>
  <c r="AS16861" i="5"/>
  <c r="AS16862" i="5"/>
  <c r="AS16863" i="5"/>
  <c r="AS16864" i="5"/>
  <c r="AS16865" i="5"/>
  <c r="AS16866" i="5"/>
  <c r="AS16867" i="5"/>
  <c r="AS16868" i="5"/>
  <c r="AS16869" i="5"/>
  <c r="AS16870" i="5"/>
  <c r="AS16871" i="5"/>
  <c r="AS16872" i="5"/>
  <c r="AS16873" i="5"/>
  <c r="AS16874" i="5"/>
  <c r="AS16875" i="5"/>
  <c r="AS16876" i="5"/>
  <c r="AS16877" i="5"/>
  <c r="AS16878" i="5"/>
  <c r="AS16879" i="5"/>
  <c r="AS16880" i="5"/>
  <c r="AS16881" i="5"/>
  <c r="AS16882" i="5"/>
  <c r="AS16883" i="5"/>
  <c r="AS16884" i="5"/>
  <c r="AS16885" i="5"/>
  <c r="AS16886" i="5"/>
  <c r="AS16887" i="5"/>
  <c r="AS16888" i="5"/>
  <c r="AS16889" i="5"/>
  <c r="AS16890" i="5"/>
  <c r="AS16891" i="5"/>
  <c r="AS16892" i="5"/>
  <c r="AS16893" i="5"/>
  <c r="AS16894" i="5"/>
  <c r="AS16895" i="5"/>
  <c r="AS16896" i="5"/>
  <c r="AS16897" i="5"/>
  <c r="AS16898" i="5"/>
  <c r="AS16899" i="5"/>
  <c r="AS16900" i="5"/>
  <c r="AS16901" i="5"/>
  <c r="AS16902" i="5"/>
  <c r="AS16903" i="5"/>
  <c r="AS16904" i="5"/>
  <c r="AS16905" i="5"/>
  <c r="AS16906" i="5"/>
  <c r="AS16907" i="5"/>
  <c r="AS16908" i="5"/>
  <c r="AS16909" i="5"/>
  <c r="AS16910" i="5"/>
  <c r="AS16911" i="5"/>
  <c r="AS16912" i="5"/>
  <c r="AS16913" i="5"/>
  <c r="AS16914" i="5"/>
  <c r="AS16915" i="5"/>
  <c r="AS16916" i="5"/>
  <c r="AS16917" i="5"/>
  <c r="AS16918" i="5"/>
  <c r="AS16919" i="5"/>
  <c r="AS16920" i="5"/>
  <c r="AS16921" i="5"/>
  <c r="AS16922" i="5"/>
  <c r="AS16923" i="5"/>
  <c r="AS16924" i="5"/>
  <c r="AS16925" i="5"/>
  <c r="AS16926" i="5"/>
  <c r="AS16927" i="5"/>
  <c r="AS16928" i="5"/>
  <c r="AS16929" i="5"/>
  <c r="AS16930" i="5"/>
  <c r="AS16931" i="5"/>
  <c r="AS16932" i="5"/>
  <c r="AS16933" i="5"/>
  <c r="AS16934" i="5"/>
  <c r="AS16935" i="5"/>
  <c r="AS16936" i="5"/>
  <c r="AS16937" i="5"/>
  <c r="AS16938" i="5"/>
  <c r="AS16939" i="5"/>
  <c r="AS16940" i="5"/>
  <c r="AS16941" i="5"/>
  <c r="AS16942" i="5"/>
  <c r="AS16943" i="5"/>
  <c r="AS16944" i="5"/>
  <c r="AS16945" i="5"/>
  <c r="AS16946" i="5"/>
  <c r="AS16947" i="5"/>
  <c r="AS16948" i="5"/>
  <c r="AS16949" i="5"/>
  <c r="AS16950" i="5"/>
  <c r="AS16951" i="5"/>
  <c r="AS16952" i="5"/>
  <c r="AS16953" i="5"/>
  <c r="AS16954" i="5"/>
  <c r="AS16955" i="5"/>
  <c r="AS16956" i="5"/>
  <c r="AS16957" i="5"/>
  <c r="AS16958" i="5"/>
  <c r="AS16959" i="5"/>
  <c r="AS16960" i="5"/>
  <c r="AS16961" i="5"/>
  <c r="AS16962" i="5"/>
  <c r="AS16963" i="5"/>
  <c r="AS16964" i="5"/>
  <c r="AS16965" i="5"/>
  <c r="AS16966" i="5"/>
  <c r="AS16967" i="5"/>
  <c r="AS16968" i="5"/>
  <c r="AS16969" i="5"/>
  <c r="AS16970" i="5"/>
  <c r="AS16971" i="5"/>
  <c r="AS16972" i="5"/>
  <c r="AS16973" i="5"/>
  <c r="AS16974" i="5"/>
  <c r="AS16975" i="5"/>
  <c r="AS16976" i="5"/>
  <c r="AS16977" i="5"/>
  <c r="AS16978" i="5"/>
  <c r="AS16979" i="5"/>
  <c r="AS16980" i="5"/>
  <c r="AS16981" i="5"/>
  <c r="AS16982" i="5"/>
  <c r="AS16983" i="5"/>
  <c r="AS16984" i="5"/>
  <c r="AS16985" i="5"/>
  <c r="AS16986" i="5"/>
  <c r="AS16987" i="5"/>
  <c r="AS16988" i="5"/>
  <c r="AS16989" i="5"/>
  <c r="AS16990" i="5"/>
  <c r="AS16991" i="5"/>
  <c r="AS16992" i="5"/>
  <c r="AS16993" i="5"/>
  <c r="AS16994" i="5"/>
  <c r="AS16995" i="5"/>
  <c r="AS16996" i="5"/>
  <c r="AS16997" i="5"/>
  <c r="AS16998" i="5"/>
  <c r="AS16999" i="5"/>
  <c r="AS17000" i="5"/>
  <c r="AS17001" i="5"/>
  <c r="AS17002" i="5"/>
  <c r="AS17003" i="5"/>
  <c r="AS17004" i="5"/>
  <c r="AS17005" i="5"/>
  <c r="AS17006" i="5"/>
  <c r="AS17007" i="5"/>
  <c r="AS17008" i="5"/>
  <c r="AS17009" i="5"/>
  <c r="AS17010" i="5"/>
  <c r="AS17011" i="5"/>
  <c r="AS17012" i="5"/>
  <c r="AS17013" i="5"/>
  <c r="AS17014" i="5"/>
  <c r="AS17015" i="5"/>
  <c r="AS17016" i="5"/>
  <c r="AS17017" i="5"/>
  <c r="AS17018" i="5"/>
  <c r="AS17019" i="5"/>
  <c r="AS17020" i="5"/>
  <c r="AS17021" i="5"/>
  <c r="AS17022" i="5"/>
  <c r="AS17023" i="5"/>
  <c r="AS17024" i="5"/>
  <c r="AS17025" i="5"/>
  <c r="AS17026" i="5"/>
  <c r="AS17027" i="5"/>
  <c r="AS17028" i="5"/>
  <c r="AS17029" i="5"/>
  <c r="AS17030" i="5"/>
  <c r="AS17031" i="5"/>
  <c r="AS17032" i="5"/>
  <c r="AS17033" i="5"/>
  <c r="AS17034" i="5"/>
  <c r="AS17035" i="5"/>
  <c r="AS17036" i="5"/>
  <c r="AS17037" i="5"/>
  <c r="AS17038" i="5"/>
  <c r="AS17039" i="5"/>
  <c r="AS17040" i="5"/>
  <c r="AS17041" i="5"/>
  <c r="AS17042" i="5"/>
  <c r="AS17043" i="5"/>
  <c r="AS17044" i="5"/>
  <c r="AS17045" i="5"/>
  <c r="AS17046" i="5"/>
  <c r="AS17047" i="5"/>
  <c r="AS17048" i="5"/>
  <c r="AS17049" i="5"/>
  <c r="AS17050" i="5"/>
  <c r="AS17051" i="5"/>
  <c r="AS17052" i="5"/>
  <c r="AS17053" i="5"/>
  <c r="AS17054" i="5"/>
  <c r="AS17055" i="5"/>
  <c r="AS17056" i="5"/>
  <c r="AS17057" i="5"/>
  <c r="AS17058" i="5"/>
  <c r="AS17059" i="5"/>
  <c r="AS17060" i="5"/>
  <c r="AS17061" i="5"/>
  <c r="AS17062" i="5"/>
  <c r="AS17063" i="5"/>
  <c r="AS17064" i="5"/>
  <c r="AS17065" i="5"/>
  <c r="AS17066" i="5"/>
  <c r="AS17067" i="5"/>
  <c r="AS17068" i="5"/>
  <c r="AS17069" i="5"/>
  <c r="AS17070" i="5"/>
  <c r="AS17071" i="5"/>
  <c r="AS17072" i="5"/>
  <c r="AS17073" i="5"/>
  <c r="AS17074" i="5"/>
  <c r="AS17075" i="5"/>
  <c r="AS17076" i="5"/>
  <c r="AS17077" i="5"/>
  <c r="AS17078" i="5"/>
  <c r="AS17079" i="5"/>
  <c r="AS17080" i="5"/>
  <c r="AS17081" i="5"/>
  <c r="AS17082" i="5"/>
  <c r="AS17083" i="5"/>
  <c r="AS17084" i="5"/>
  <c r="AS17085" i="5"/>
  <c r="AS17086" i="5"/>
  <c r="AS17087" i="5"/>
  <c r="AS17088" i="5"/>
  <c r="AS17089" i="5"/>
  <c r="AS17090" i="5"/>
  <c r="AS17091" i="5"/>
  <c r="AS17092" i="5"/>
  <c r="AS17093" i="5"/>
  <c r="AS17094" i="5"/>
  <c r="AS17095" i="5"/>
  <c r="AS17096" i="5"/>
  <c r="AS17097" i="5"/>
  <c r="AS17098" i="5"/>
  <c r="AS17099" i="5"/>
  <c r="AS17100" i="5"/>
  <c r="AS17101" i="5"/>
  <c r="AS17102" i="5"/>
  <c r="AS17103" i="5"/>
  <c r="AS17104" i="5"/>
  <c r="AS17105" i="5"/>
  <c r="AS17106" i="5"/>
  <c r="AS17107" i="5"/>
  <c r="AS17108" i="5"/>
  <c r="AS17109" i="5"/>
  <c r="AS17110" i="5"/>
  <c r="AS17111" i="5"/>
  <c r="AS17112" i="5"/>
  <c r="AS17113" i="5"/>
  <c r="AS17114" i="5"/>
  <c r="AS17115" i="5"/>
  <c r="AS17116" i="5"/>
  <c r="AS17117" i="5"/>
  <c r="AS17118" i="5"/>
  <c r="AS17119" i="5"/>
  <c r="AS17120" i="5"/>
  <c r="AS17121" i="5"/>
  <c r="AS17122" i="5"/>
  <c r="AS17123" i="5"/>
  <c r="AS17124" i="5"/>
  <c r="AS17125" i="5"/>
  <c r="AS17126" i="5"/>
  <c r="AS17127" i="5"/>
  <c r="AS17128" i="5"/>
  <c r="AS17129" i="5"/>
  <c r="AS17130" i="5"/>
  <c r="AS17131" i="5"/>
  <c r="AS17132" i="5"/>
  <c r="AS17133" i="5"/>
  <c r="AS17134" i="5"/>
  <c r="AS17135" i="5"/>
  <c r="AS17136" i="5"/>
  <c r="AS17137" i="5"/>
  <c r="AS17138" i="5"/>
  <c r="AS17139" i="5"/>
  <c r="AS17140" i="5"/>
  <c r="AS17141" i="5"/>
  <c r="AS17142" i="5"/>
  <c r="AS17143" i="5"/>
  <c r="AS17144" i="5"/>
  <c r="AS17145" i="5"/>
  <c r="AS17146" i="5"/>
  <c r="AS17147" i="5"/>
  <c r="AS17148" i="5"/>
  <c r="AS17149" i="5"/>
  <c r="AS17150" i="5"/>
  <c r="AS17151" i="5"/>
  <c r="AS17152" i="5"/>
  <c r="AS17153" i="5"/>
  <c r="AS17154" i="5"/>
  <c r="AS17155" i="5"/>
  <c r="AS17156" i="5"/>
  <c r="AS17157" i="5"/>
  <c r="AS17158" i="5"/>
  <c r="AS17159" i="5"/>
  <c r="AS17160" i="5"/>
  <c r="AS17161" i="5"/>
  <c r="AS17162" i="5"/>
  <c r="AS17163" i="5"/>
  <c r="AS17164" i="5"/>
  <c r="AS17165" i="5"/>
  <c r="AS17166" i="5"/>
  <c r="AS17167" i="5"/>
  <c r="AS17168" i="5"/>
  <c r="AS17169" i="5"/>
  <c r="AS17170" i="5"/>
  <c r="AS17171" i="5"/>
  <c r="AS17172" i="5"/>
  <c r="AS17173" i="5"/>
  <c r="AS17174" i="5"/>
  <c r="AS17175" i="5"/>
  <c r="AS17176" i="5"/>
  <c r="AS17177" i="5"/>
  <c r="AS17178" i="5"/>
  <c r="AS17179" i="5"/>
  <c r="AS17180" i="5"/>
  <c r="AS17181" i="5"/>
  <c r="AS17182" i="5"/>
  <c r="AS17183" i="5"/>
  <c r="AS17184" i="5"/>
  <c r="AS17185" i="5"/>
  <c r="AS17186" i="5"/>
  <c r="AS17187" i="5"/>
  <c r="AS17188" i="5"/>
  <c r="AS17189" i="5"/>
  <c r="AS17190" i="5"/>
  <c r="AS17191" i="5"/>
  <c r="AS17192" i="5"/>
  <c r="AS17193" i="5"/>
  <c r="AS17194" i="5"/>
  <c r="AS17195" i="5"/>
  <c r="AS17196" i="5"/>
  <c r="AS17197" i="5"/>
  <c r="AS17198" i="5"/>
  <c r="AS17199" i="5"/>
  <c r="AS17200" i="5"/>
  <c r="AS17201" i="5"/>
  <c r="AS17202" i="5"/>
  <c r="AS17203" i="5"/>
  <c r="AS17204" i="5"/>
  <c r="AS17205" i="5"/>
  <c r="AS17206" i="5"/>
  <c r="AS17207" i="5"/>
  <c r="AS17208" i="5"/>
  <c r="AS17209" i="5"/>
  <c r="AS17210" i="5"/>
  <c r="AS17211" i="5"/>
  <c r="AS17212" i="5"/>
  <c r="AS17213" i="5"/>
  <c r="AS17214" i="5"/>
  <c r="AS17215" i="5"/>
  <c r="AS17216" i="5"/>
  <c r="AS17217" i="5"/>
  <c r="AS17218" i="5"/>
  <c r="AS17219" i="5"/>
  <c r="AS17220" i="5"/>
  <c r="AS17221" i="5"/>
  <c r="AS17222" i="5"/>
  <c r="AS17223" i="5"/>
  <c r="AS17224" i="5"/>
  <c r="AS17225" i="5"/>
  <c r="AS17226" i="5"/>
  <c r="AS17227" i="5"/>
  <c r="AS17228" i="5"/>
  <c r="AS17229" i="5"/>
  <c r="AS17230" i="5"/>
  <c r="AS17231" i="5"/>
  <c r="AS17232" i="5"/>
  <c r="AS17233" i="5"/>
  <c r="AS17234" i="5"/>
  <c r="AS17235" i="5"/>
  <c r="AS17236" i="5"/>
  <c r="AS17237" i="5"/>
  <c r="AS17238" i="5"/>
  <c r="AS17239" i="5"/>
  <c r="AS17240" i="5"/>
  <c r="AS17241" i="5"/>
  <c r="AS17242" i="5"/>
  <c r="AS17243" i="5"/>
  <c r="AS17244" i="5"/>
  <c r="AS17245" i="5"/>
  <c r="AS17246" i="5"/>
  <c r="AS17247" i="5"/>
  <c r="AS17248" i="5"/>
  <c r="AS17249" i="5"/>
  <c r="AS17250" i="5"/>
  <c r="AS17251" i="5"/>
  <c r="AS17252" i="5"/>
  <c r="AS17253" i="5"/>
  <c r="AS17254" i="5"/>
  <c r="AS17255" i="5"/>
  <c r="AS17256" i="5"/>
  <c r="AS17257" i="5"/>
  <c r="AS17258" i="5"/>
  <c r="AS17259" i="5"/>
  <c r="AS17260" i="5"/>
  <c r="AS17261" i="5"/>
  <c r="AS17262" i="5"/>
  <c r="AS17263" i="5"/>
  <c r="AS17264" i="5"/>
  <c r="AS17265" i="5"/>
  <c r="AS17266" i="5"/>
  <c r="AS17267" i="5"/>
  <c r="AS17268" i="5"/>
  <c r="AS17269" i="5"/>
  <c r="AS17270" i="5"/>
  <c r="AS17271" i="5"/>
  <c r="AS17272" i="5"/>
  <c r="AS17273" i="5"/>
  <c r="AS17274" i="5"/>
  <c r="AS17275" i="5"/>
  <c r="AS17276" i="5"/>
  <c r="AS17277" i="5"/>
  <c r="AS17278" i="5"/>
  <c r="AS17279" i="5"/>
  <c r="AS17280" i="5"/>
  <c r="AS17281" i="5"/>
  <c r="AS17282" i="5"/>
  <c r="AS17283" i="5"/>
  <c r="AS17284" i="5"/>
  <c r="AS17285" i="5"/>
  <c r="AS17286" i="5"/>
  <c r="AS17287" i="5"/>
  <c r="AS17288" i="5"/>
  <c r="AS17289" i="5"/>
  <c r="AS17290" i="5"/>
  <c r="AS17291" i="5"/>
  <c r="AS17292" i="5"/>
  <c r="AS17293" i="5"/>
  <c r="AS17294" i="5"/>
  <c r="AS17295" i="5"/>
  <c r="AS17296" i="5"/>
  <c r="AS17297" i="5"/>
  <c r="AS17298" i="5"/>
  <c r="AS17299" i="5"/>
  <c r="AS17300" i="5"/>
  <c r="AS17301" i="5"/>
  <c r="AS17302" i="5"/>
  <c r="AS17303" i="5"/>
  <c r="AS17304" i="5"/>
  <c r="AS17305" i="5"/>
  <c r="AS17306" i="5"/>
  <c r="AS17307" i="5"/>
  <c r="AS17308" i="5"/>
  <c r="AS17309" i="5"/>
  <c r="AS17310" i="5"/>
  <c r="AS17311" i="5"/>
  <c r="AS17312" i="5"/>
  <c r="AS17313" i="5"/>
  <c r="AS17314" i="5"/>
  <c r="AS17315" i="5"/>
  <c r="AS17316" i="5"/>
  <c r="AS17317" i="5"/>
  <c r="AS17318" i="5"/>
  <c r="AS17319" i="5"/>
  <c r="AS17320" i="5"/>
  <c r="AS17321" i="5"/>
  <c r="AS17322" i="5"/>
  <c r="AS17323" i="5"/>
  <c r="AS17324" i="5"/>
  <c r="AS17325" i="5"/>
  <c r="AS17326" i="5"/>
  <c r="AS17327" i="5"/>
  <c r="AS17328" i="5"/>
  <c r="AS17329" i="5"/>
  <c r="AS17330" i="5"/>
  <c r="AS17331" i="5"/>
  <c r="AS17332" i="5"/>
  <c r="AS17333" i="5"/>
  <c r="AS17334" i="5"/>
  <c r="AS17335" i="5"/>
  <c r="AS17336" i="5"/>
  <c r="AS17337" i="5"/>
  <c r="AS17338" i="5"/>
  <c r="AS17339" i="5"/>
  <c r="AS17340" i="5"/>
  <c r="AS17341" i="5"/>
  <c r="AS17342" i="5"/>
  <c r="AS17343" i="5"/>
  <c r="AS17344" i="5"/>
  <c r="AS17345" i="5"/>
  <c r="AS17346" i="5"/>
  <c r="AS17347" i="5"/>
  <c r="AS17348" i="5"/>
  <c r="AS17349" i="5"/>
  <c r="AS17350" i="5"/>
  <c r="AS17351" i="5"/>
  <c r="AS17352" i="5"/>
  <c r="AS17353" i="5"/>
  <c r="AS17354" i="5"/>
  <c r="AS17355" i="5"/>
  <c r="AS17356" i="5"/>
  <c r="AS17357" i="5"/>
  <c r="AS17358" i="5"/>
  <c r="AS17359" i="5"/>
  <c r="AS17360" i="5"/>
  <c r="AS17361" i="5"/>
  <c r="AS17362" i="5"/>
  <c r="AS17363" i="5"/>
  <c r="AS17364" i="5"/>
  <c r="AS17365" i="5"/>
  <c r="AS17366" i="5"/>
  <c r="AS17367" i="5"/>
  <c r="AS17368" i="5"/>
  <c r="AS17369" i="5"/>
  <c r="AS17370" i="5"/>
  <c r="AS17371" i="5"/>
  <c r="AS17372" i="5"/>
  <c r="AS17373" i="5"/>
  <c r="AS17374" i="5"/>
  <c r="AS17375" i="5"/>
  <c r="AS17376" i="5"/>
  <c r="AS17377" i="5"/>
  <c r="AS17378" i="5"/>
  <c r="AS17379" i="5"/>
  <c r="AS17380" i="5"/>
  <c r="AS17381" i="5"/>
  <c r="AS17382" i="5"/>
  <c r="AS17383" i="5"/>
  <c r="AS17384" i="5"/>
  <c r="AS17385" i="5"/>
  <c r="AS17386" i="5"/>
  <c r="AS17387" i="5"/>
  <c r="AS17388" i="5"/>
  <c r="AS17389" i="5"/>
  <c r="AS17390" i="5"/>
  <c r="AS17391" i="5"/>
  <c r="AS17392" i="5"/>
  <c r="AS17393" i="5"/>
  <c r="AS17394" i="5"/>
  <c r="AS17395" i="5"/>
  <c r="AS17396" i="5"/>
  <c r="AS17397" i="5"/>
  <c r="AS17398" i="5"/>
  <c r="AS17399" i="5"/>
  <c r="AS17400" i="5"/>
  <c r="AS17401" i="5"/>
  <c r="AS17402" i="5"/>
  <c r="AS17403" i="5"/>
  <c r="AS17404" i="5"/>
  <c r="AS17405" i="5"/>
  <c r="AS17406" i="5"/>
  <c r="AS17407" i="5"/>
  <c r="AS17408" i="5"/>
  <c r="AS17409" i="5"/>
  <c r="AS17410" i="5"/>
  <c r="AS17411" i="5"/>
  <c r="AS17412" i="5"/>
  <c r="AS17413" i="5"/>
  <c r="AS17414" i="5"/>
  <c r="AS17415" i="5"/>
  <c r="AS17416" i="5"/>
  <c r="AS17417" i="5"/>
  <c r="AS17418" i="5"/>
  <c r="AS17419" i="5"/>
  <c r="AS17420" i="5"/>
  <c r="AS17421" i="5"/>
  <c r="AS17422" i="5"/>
  <c r="AS17423" i="5"/>
  <c r="AS17424" i="5"/>
  <c r="AS17425" i="5"/>
  <c r="AS17426" i="5"/>
  <c r="AS17427" i="5"/>
  <c r="AS17428" i="5"/>
  <c r="AS17429" i="5"/>
  <c r="AS17430" i="5"/>
  <c r="AS17431" i="5"/>
  <c r="AS17432" i="5"/>
  <c r="AS17433" i="5"/>
  <c r="AS17434" i="5"/>
  <c r="AS17435" i="5"/>
  <c r="AS17436" i="5"/>
  <c r="AS17437" i="5"/>
  <c r="AS17438" i="5"/>
  <c r="AS17439" i="5"/>
  <c r="AS17440" i="5"/>
  <c r="AS17441" i="5"/>
  <c r="AS17442" i="5"/>
  <c r="AS17443" i="5"/>
  <c r="AS17444" i="5"/>
  <c r="AS17445" i="5"/>
  <c r="AS17446" i="5"/>
  <c r="AS17447" i="5"/>
  <c r="AS17448" i="5"/>
  <c r="AS17449" i="5"/>
  <c r="AS17450" i="5"/>
  <c r="AS17451" i="5"/>
  <c r="AS17452" i="5"/>
  <c r="AS17453" i="5"/>
  <c r="AS17454" i="5"/>
  <c r="AS17455" i="5"/>
  <c r="AS17456" i="5"/>
  <c r="AS17457" i="5"/>
  <c r="AS17458" i="5"/>
  <c r="AS17459" i="5"/>
  <c r="AS17460" i="5"/>
  <c r="AS17461" i="5"/>
  <c r="AS17462" i="5"/>
  <c r="AS17463" i="5"/>
  <c r="AS17464" i="5"/>
  <c r="AS17465" i="5"/>
  <c r="AS17466" i="5"/>
  <c r="AS17467" i="5"/>
  <c r="AS17468" i="5"/>
  <c r="AS17469" i="5"/>
  <c r="AS17470" i="5"/>
  <c r="AS17471" i="5"/>
  <c r="AS17472" i="5"/>
  <c r="AS17473" i="5"/>
  <c r="AS17474" i="5"/>
  <c r="AS17475" i="5"/>
  <c r="AS17476" i="5"/>
  <c r="AS17477" i="5"/>
  <c r="AS17478" i="5"/>
  <c r="AS17479" i="5"/>
  <c r="AS17480" i="5"/>
  <c r="AS17481" i="5"/>
  <c r="AS17482" i="5"/>
  <c r="AS17483" i="5"/>
  <c r="AS17484" i="5"/>
  <c r="AS17485" i="5"/>
  <c r="AS17486" i="5"/>
  <c r="AS17487" i="5"/>
  <c r="AS17488" i="5"/>
  <c r="AS17489" i="5"/>
  <c r="AS17490" i="5"/>
  <c r="AS17491" i="5"/>
  <c r="AS17492" i="5"/>
  <c r="AS17493" i="5"/>
  <c r="AS17494" i="5"/>
  <c r="AS17495" i="5"/>
  <c r="AS17496" i="5"/>
  <c r="AS17497" i="5"/>
  <c r="AS17498" i="5"/>
  <c r="AS17499" i="5"/>
  <c r="AS17500" i="5"/>
  <c r="AS17501" i="5"/>
  <c r="AS17502" i="5"/>
  <c r="AS17503" i="5"/>
  <c r="AS17504" i="5"/>
  <c r="AS17505" i="5"/>
  <c r="AS17506" i="5"/>
  <c r="AS17507" i="5"/>
  <c r="AS17508" i="5"/>
  <c r="AS17509" i="5"/>
  <c r="AS17510" i="5"/>
  <c r="AS17511" i="5"/>
  <c r="AS17512" i="5"/>
  <c r="AS17513" i="5"/>
  <c r="AS17514" i="5"/>
  <c r="AS17515" i="5"/>
  <c r="AS17516" i="5"/>
  <c r="AS17517" i="5"/>
  <c r="AS17518" i="5"/>
  <c r="AS17519" i="5"/>
  <c r="AS17520" i="5"/>
  <c r="AS17521" i="5"/>
  <c r="AS17522" i="5"/>
  <c r="AS17523" i="5"/>
  <c r="AS17524" i="5"/>
  <c r="AS17525" i="5"/>
  <c r="AS17526" i="5"/>
  <c r="AS17527" i="5"/>
  <c r="AS17528" i="5"/>
  <c r="AS17529" i="5"/>
  <c r="AS17530" i="5"/>
  <c r="AS17531" i="5"/>
  <c r="AS17532" i="5"/>
  <c r="AS17533" i="5"/>
  <c r="AS17534" i="5"/>
  <c r="AS17535" i="5"/>
  <c r="AS17536" i="5"/>
  <c r="AS17537" i="5"/>
  <c r="AS17538" i="5"/>
  <c r="AS17539" i="5"/>
  <c r="AS17540" i="5"/>
  <c r="AS17541" i="5"/>
  <c r="AS17542" i="5"/>
  <c r="AS17543" i="5"/>
  <c r="AS17544" i="5"/>
  <c r="AS17545" i="5"/>
  <c r="AS17546" i="5"/>
  <c r="AS17547" i="5"/>
  <c r="AS17548" i="5"/>
  <c r="AS17549" i="5"/>
  <c r="AS17550" i="5"/>
  <c r="AS17551" i="5"/>
  <c r="AS17552" i="5"/>
  <c r="AS17553" i="5"/>
  <c r="AS17554" i="5"/>
  <c r="AS17555" i="5"/>
  <c r="AS17556" i="5"/>
  <c r="AS17557" i="5"/>
  <c r="AS17558" i="5"/>
  <c r="AS17559" i="5"/>
  <c r="AS17560" i="5"/>
  <c r="AS17561" i="5"/>
  <c r="AS17562" i="5"/>
  <c r="AS17563" i="5"/>
  <c r="AS17564" i="5"/>
  <c r="AS17565" i="5"/>
  <c r="AS17566" i="5"/>
  <c r="AS17567" i="5"/>
  <c r="AS17568" i="5"/>
  <c r="AS17569" i="5"/>
  <c r="AS17570" i="5"/>
  <c r="AS17571" i="5"/>
  <c r="AS17572" i="5"/>
  <c r="AS17573" i="5"/>
  <c r="AS17574" i="5"/>
  <c r="AS17575" i="5"/>
  <c r="AS17576" i="5"/>
  <c r="AS17577" i="5"/>
  <c r="AS17578" i="5"/>
  <c r="AS17579" i="5"/>
  <c r="AS17580" i="5"/>
  <c r="AS17581" i="5"/>
  <c r="AS17582" i="5"/>
  <c r="AS17583" i="5"/>
  <c r="AS17584" i="5"/>
  <c r="AS17585" i="5"/>
  <c r="AS17586" i="5"/>
  <c r="AS17587" i="5"/>
  <c r="AS17588" i="5"/>
  <c r="AS17589" i="5"/>
  <c r="AS17590" i="5"/>
  <c r="AS17591" i="5"/>
  <c r="AS17592" i="5"/>
  <c r="AS17593" i="5"/>
  <c r="AS17594" i="5"/>
  <c r="AS17595" i="5"/>
  <c r="AS17596" i="5"/>
  <c r="AS17597" i="5"/>
  <c r="AS17598" i="5"/>
  <c r="AS17599" i="5"/>
  <c r="AS17600" i="5"/>
  <c r="AS17601" i="5"/>
  <c r="AS17602" i="5"/>
  <c r="AS17603" i="5"/>
  <c r="AS17604" i="5"/>
  <c r="AS17605" i="5"/>
  <c r="AS17606" i="5"/>
  <c r="AS17607" i="5"/>
  <c r="AS17608" i="5"/>
  <c r="AS17609" i="5"/>
  <c r="AS17610" i="5"/>
  <c r="AS17611" i="5"/>
  <c r="AS17612" i="5"/>
  <c r="AS17613" i="5"/>
  <c r="AS17614" i="5"/>
  <c r="AS17615" i="5"/>
  <c r="AS17616" i="5"/>
  <c r="AS17617" i="5"/>
  <c r="AS17618" i="5"/>
  <c r="AS17619" i="5"/>
  <c r="AS17620" i="5"/>
  <c r="AS17621" i="5"/>
  <c r="AS17622" i="5"/>
  <c r="AS17623" i="5"/>
  <c r="AS17624" i="5"/>
  <c r="AS17625" i="5"/>
  <c r="AS17626" i="5"/>
  <c r="AS17627" i="5"/>
  <c r="AS17628" i="5"/>
  <c r="AS17629" i="5"/>
  <c r="AS17630" i="5"/>
  <c r="AS17631" i="5"/>
  <c r="AS17632" i="5"/>
  <c r="AS17633" i="5"/>
  <c r="AS17634" i="5"/>
  <c r="AS17635" i="5"/>
  <c r="AS17636" i="5"/>
  <c r="AS17637" i="5"/>
  <c r="AS17638" i="5"/>
  <c r="AS17639" i="5"/>
  <c r="AS17640" i="5"/>
  <c r="AS17641" i="5"/>
  <c r="AS17642" i="5"/>
  <c r="AS17643" i="5"/>
  <c r="AS17644" i="5"/>
  <c r="AS17645" i="5"/>
  <c r="AS17646" i="5"/>
  <c r="AS17647" i="5"/>
  <c r="AS17648" i="5"/>
  <c r="AS17649" i="5"/>
  <c r="AS17650" i="5"/>
  <c r="AS17651" i="5"/>
  <c r="AS17652" i="5"/>
  <c r="AS17653" i="5"/>
  <c r="AS17654" i="5"/>
  <c r="AS17655" i="5"/>
  <c r="AS17656" i="5"/>
  <c r="AS17657" i="5"/>
  <c r="AS17658" i="5"/>
  <c r="AS17659" i="5"/>
  <c r="AS17660" i="5"/>
  <c r="AS17661" i="5"/>
  <c r="AS17662" i="5"/>
  <c r="AS17663" i="5"/>
  <c r="AS17664" i="5"/>
  <c r="AS17665" i="5"/>
  <c r="AS17666" i="5"/>
  <c r="AS17667" i="5"/>
  <c r="AS17668" i="5"/>
  <c r="AS17669" i="5"/>
  <c r="AS17670" i="5"/>
  <c r="AS17671" i="5"/>
  <c r="AS17672" i="5"/>
  <c r="AS17673" i="5"/>
  <c r="AS17674" i="5"/>
  <c r="AS17675" i="5"/>
  <c r="AS17676" i="5"/>
  <c r="AS17677" i="5"/>
  <c r="AS17678" i="5"/>
  <c r="AS17679" i="5"/>
  <c r="AS17680" i="5"/>
  <c r="AS17681" i="5"/>
  <c r="AS17682" i="5"/>
  <c r="AS17683" i="5"/>
  <c r="AS17684" i="5"/>
  <c r="AS17685" i="5"/>
  <c r="AS17686" i="5"/>
  <c r="AS17687" i="5"/>
  <c r="AS17688" i="5"/>
  <c r="AS17689" i="5"/>
  <c r="AS17690" i="5"/>
  <c r="AS17691" i="5"/>
  <c r="AS17692" i="5"/>
  <c r="AS17693" i="5"/>
  <c r="AS17694" i="5"/>
  <c r="AS17695" i="5"/>
  <c r="AS17696" i="5"/>
  <c r="AS17697" i="5"/>
  <c r="AS17698" i="5"/>
  <c r="AS17699" i="5"/>
  <c r="AS17700" i="5"/>
  <c r="AS17701" i="5"/>
  <c r="AS17702" i="5"/>
  <c r="AS17703" i="5"/>
  <c r="AS17704" i="5"/>
  <c r="AS17705" i="5"/>
  <c r="AS17706" i="5"/>
  <c r="AS17707" i="5"/>
  <c r="AS17708" i="5"/>
  <c r="AS17709" i="5"/>
  <c r="AS17710" i="5"/>
  <c r="AS17711" i="5"/>
  <c r="AS17712" i="5"/>
  <c r="AS17713" i="5"/>
  <c r="AS17714" i="5"/>
  <c r="AS17715" i="5"/>
  <c r="AS17716" i="5"/>
  <c r="AS17717" i="5"/>
  <c r="AS17718" i="5"/>
  <c r="AS17719" i="5"/>
  <c r="AS17720" i="5"/>
  <c r="AS17721" i="5"/>
  <c r="AS17722" i="5"/>
  <c r="AS17723" i="5"/>
  <c r="AS17724" i="5"/>
  <c r="AS17725" i="5"/>
  <c r="AS17726" i="5"/>
  <c r="AS17727" i="5"/>
  <c r="AS17728" i="5"/>
  <c r="AS17729" i="5"/>
  <c r="AS17730" i="5"/>
  <c r="AS17731" i="5"/>
  <c r="AS17732" i="5"/>
  <c r="AS17733" i="5"/>
  <c r="AS17734" i="5"/>
  <c r="AS17735" i="5"/>
  <c r="AS17736" i="5"/>
  <c r="AS17737" i="5"/>
  <c r="AS17738" i="5"/>
  <c r="AS17739" i="5"/>
  <c r="AS17740" i="5"/>
  <c r="AS17741" i="5"/>
  <c r="AS17742" i="5"/>
  <c r="AS17743" i="5"/>
  <c r="AS17744" i="5"/>
  <c r="AS17745" i="5"/>
  <c r="AS17746" i="5"/>
  <c r="AS17747" i="5"/>
  <c r="AS17748" i="5"/>
  <c r="AS17749" i="5"/>
  <c r="AS17750" i="5"/>
  <c r="AS17751" i="5"/>
  <c r="AS17752" i="5"/>
  <c r="AS17753" i="5"/>
  <c r="AS17754" i="5"/>
  <c r="AS17755" i="5"/>
  <c r="AS17756" i="5"/>
  <c r="AS17757" i="5"/>
  <c r="AS17758" i="5"/>
  <c r="AS17759" i="5"/>
  <c r="AS17760" i="5"/>
  <c r="AS17761" i="5"/>
  <c r="AS17762" i="5"/>
  <c r="AS17763" i="5"/>
  <c r="AS17764" i="5"/>
  <c r="AS17765" i="5"/>
  <c r="AS17766" i="5"/>
  <c r="AS17767" i="5"/>
  <c r="AS17768" i="5"/>
  <c r="AS17769" i="5"/>
  <c r="AS17770" i="5"/>
  <c r="AS17771" i="5"/>
  <c r="AS17772" i="5"/>
  <c r="AS17773" i="5"/>
  <c r="AS17774" i="5"/>
  <c r="AS17775" i="5"/>
  <c r="AS17776" i="5"/>
  <c r="AS17777" i="5"/>
  <c r="AS17778" i="5"/>
  <c r="AS17779" i="5"/>
  <c r="AS17780" i="5"/>
  <c r="AS17781" i="5"/>
  <c r="AS17782" i="5"/>
  <c r="AS17783" i="5"/>
  <c r="AS17784" i="5"/>
  <c r="AS17785" i="5"/>
  <c r="AS17786" i="5"/>
  <c r="AS17787" i="5"/>
  <c r="AS17788" i="5"/>
  <c r="AS17789" i="5"/>
  <c r="AS17790" i="5"/>
  <c r="AS17791" i="5"/>
  <c r="AS17792" i="5"/>
  <c r="AS17793" i="5"/>
  <c r="AS17794" i="5"/>
  <c r="AS17795" i="5"/>
  <c r="AS17796" i="5"/>
  <c r="AS17797" i="5"/>
  <c r="AS17798" i="5"/>
  <c r="AS17799" i="5"/>
  <c r="AS17800" i="5"/>
  <c r="AS17801" i="5"/>
  <c r="AS17802" i="5"/>
  <c r="AS17803" i="5"/>
  <c r="AS17804" i="5"/>
  <c r="AS17805" i="5"/>
  <c r="AS17806" i="5"/>
  <c r="AS17807" i="5"/>
  <c r="AS17808" i="5"/>
  <c r="AS17809" i="5"/>
  <c r="AS17810" i="5"/>
  <c r="AS17811" i="5"/>
  <c r="AS17812" i="5"/>
  <c r="AS17813" i="5"/>
  <c r="AS17814" i="5"/>
  <c r="AS17815" i="5"/>
  <c r="AS17816" i="5"/>
  <c r="AS17817" i="5"/>
  <c r="AS17818" i="5"/>
  <c r="AS17819" i="5"/>
  <c r="AS17820" i="5"/>
  <c r="AS17821" i="5"/>
  <c r="AS17822" i="5"/>
  <c r="AS17823" i="5"/>
  <c r="AS17824" i="5"/>
  <c r="AS17825" i="5"/>
  <c r="AS17826" i="5"/>
  <c r="AS17827" i="5"/>
  <c r="AS17828" i="5"/>
  <c r="AS17829" i="5"/>
  <c r="AS17830" i="5"/>
  <c r="AS17831" i="5"/>
  <c r="AS17832" i="5"/>
  <c r="AS17833" i="5"/>
  <c r="AS17834" i="5"/>
  <c r="AS17835" i="5"/>
  <c r="AS17836" i="5"/>
  <c r="AS17837" i="5"/>
  <c r="AS17838" i="5"/>
  <c r="AS17839" i="5"/>
  <c r="AS17840" i="5"/>
  <c r="AS17841" i="5"/>
  <c r="AS17842" i="5"/>
  <c r="AS17843" i="5"/>
  <c r="AS17844" i="5"/>
  <c r="AS17845" i="5"/>
  <c r="AS17846" i="5"/>
  <c r="AS17847" i="5"/>
  <c r="AS17848" i="5"/>
  <c r="AS17849" i="5"/>
  <c r="AS17850" i="5"/>
  <c r="AS17851" i="5"/>
  <c r="AS17852" i="5"/>
  <c r="AS17853" i="5"/>
  <c r="AS17854" i="5"/>
  <c r="AS17855" i="5"/>
  <c r="AS17856" i="5"/>
  <c r="AS17857" i="5"/>
  <c r="AS17858" i="5"/>
  <c r="AS17859" i="5"/>
  <c r="AS17860" i="5"/>
  <c r="AS17861" i="5"/>
  <c r="AS17862" i="5"/>
  <c r="AS17863" i="5"/>
  <c r="AS17864" i="5"/>
  <c r="AS17865" i="5"/>
  <c r="AS17866" i="5"/>
  <c r="AS17867" i="5"/>
  <c r="AS17868" i="5"/>
  <c r="AS17869" i="5"/>
  <c r="AS17870" i="5"/>
  <c r="AS17871" i="5"/>
  <c r="AS17872" i="5"/>
  <c r="AS17873" i="5"/>
  <c r="AS17874" i="5"/>
  <c r="AS17875" i="5"/>
  <c r="AS17876" i="5"/>
  <c r="AS17877" i="5"/>
  <c r="AS17878" i="5"/>
  <c r="AS17879" i="5"/>
  <c r="AS17880" i="5"/>
  <c r="AS17881" i="5"/>
  <c r="AS17882" i="5"/>
  <c r="AS17883" i="5"/>
  <c r="AS17884" i="5"/>
  <c r="AS17885" i="5"/>
  <c r="AS17886" i="5"/>
  <c r="AS17887" i="5"/>
  <c r="AS17888" i="5"/>
  <c r="AS17889" i="5"/>
  <c r="AS17890" i="5"/>
  <c r="AS17891" i="5"/>
  <c r="AS17892" i="5"/>
  <c r="AS17893" i="5"/>
  <c r="AS17894" i="5"/>
  <c r="AS17895" i="5"/>
  <c r="AS17896" i="5"/>
  <c r="AS17897" i="5"/>
  <c r="AS17898" i="5"/>
  <c r="AS17899" i="5"/>
  <c r="AS17900" i="5"/>
  <c r="AS17901" i="5"/>
  <c r="AS17902" i="5"/>
  <c r="AS17903" i="5"/>
  <c r="AS17904" i="5"/>
  <c r="AS17905" i="5"/>
  <c r="AS17906" i="5"/>
  <c r="AS17907" i="5"/>
  <c r="AS17908" i="5"/>
  <c r="AS17909" i="5"/>
  <c r="AS17910" i="5"/>
  <c r="AS17911" i="5"/>
  <c r="AS17912" i="5"/>
  <c r="AS17913" i="5"/>
  <c r="AS17914" i="5"/>
  <c r="AS17915" i="5"/>
  <c r="AS17916" i="5"/>
  <c r="AS17917" i="5"/>
  <c r="AS17918" i="5"/>
  <c r="AS17919" i="5"/>
  <c r="AS17920" i="5"/>
  <c r="AS17921" i="5"/>
  <c r="AS17922" i="5"/>
  <c r="AS17923" i="5"/>
  <c r="AS17924" i="5"/>
  <c r="AS17925" i="5"/>
  <c r="AS17926" i="5"/>
  <c r="AS17927" i="5"/>
  <c r="AS17928" i="5"/>
  <c r="AS17929" i="5"/>
  <c r="AS17930" i="5"/>
  <c r="AS17931" i="5"/>
  <c r="AS17932" i="5"/>
  <c r="AS17933" i="5"/>
  <c r="AS17934" i="5"/>
  <c r="AS17935" i="5"/>
  <c r="AS17936" i="5"/>
  <c r="AS17937" i="5"/>
  <c r="AS17938" i="5"/>
  <c r="AS17939" i="5"/>
  <c r="AS17940" i="5"/>
  <c r="AS17941" i="5"/>
  <c r="AS17942" i="5"/>
  <c r="AS17943" i="5"/>
  <c r="AS17944" i="5"/>
  <c r="AS17945" i="5"/>
  <c r="AS17946" i="5"/>
  <c r="AS17947" i="5"/>
  <c r="AS17948" i="5"/>
  <c r="AS17949" i="5"/>
  <c r="AS17950" i="5"/>
  <c r="AS17951" i="5"/>
  <c r="AS17952" i="5"/>
  <c r="AS17953" i="5"/>
  <c r="AS17954" i="5"/>
  <c r="AS17955" i="5"/>
  <c r="AS17956" i="5"/>
  <c r="AS17957" i="5"/>
  <c r="AS17958" i="5"/>
  <c r="AS17959" i="5"/>
  <c r="AS17960" i="5"/>
  <c r="AS17961" i="5"/>
  <c r="AS17962" i="5"/>
  <c r="AS17963" i="5"/>
  <c r="AS17964" i="5"/>
  <c r="AS17965" i="5"/>
  <c r="AS17966" i="5"/>
  <c r="AS17967" i="5"/>
  <c r="AS17968" i="5"/>
  <c r="AS17969" i="5"/>
  <c r="AS17970" i="5"/>
  <c r="AS17971" i="5"/>
  <c r="AS17972" i="5"/>
  <c r="AS17973" i="5"/>
  <c r="AS17974" i="5"/>
  <c r="AS17975" i="5"/>
  <c r="AS17976" i="5"/>
  <c r="AS17977" i="5"/>
  <c r="AS17978" i="5"/>
  <c r="AS17979" i="5"/>
  <c r="AS17980" i="5"/>
  <c r="AS17981" i="5"/>
  <c r="AS17982" i="5"/>
  <c r="AS17983" i="5"/>
  <c r="AS17984" i="5"/>
  <c r="AS17985" i="5"/>
  <c r="AS17986" i="5"/>
  <c r="AS17987" i="5"/>
  <c r="AS17988" i="5"/>
  <c r="AS17989" i="5"/>
  <c r="AS17990" i="5"/>
  <c r="AS17991" i="5"/>
  <c r="AS17992" i="5"/>
  <c r="AS17993" i="5"/>
  <c r="AS17994" i="5"/>
  <c r="AS17995" i="5"/>
  <c r="AS17996" i="5"/>
  <c r="AS17997" i="5"/>
  <c r="AS17998" i="5"/>
  <c r="AS17999" i="5"/>
  <c r="AS18000" i="5"/>
  <c r="AS18001" i="5"/>
  <c r="AS18002" i="5"/>
  <c r="AS18003" i="5"/>
  <c r="AS18004" i="5"/>
  <c r="AS18005" i="5"/>
  <c r="AS18006" i="5"/>
  <c r="AS18007" i="5"/>
  <c r="AS18008" i="5"/>
  <c r="AS18009" i="5"/>
  <c r="AS18010" i="5"/>
  <c r="AS18011" i="5"/>
  <c r="AS18012" i="5"/>
  <c r="AS18013" i="5"/>
  <c r="AS18014" i="5"/>
  <c r="AS18015" i="5"/>
  <c r="AS18016" i="5"/>
  <c r="AS18017" i="5"/>
  <c r="AS18018" i="5"/>
  <c r="AS18019" i="5"/>
  <c r="AS18020" i="5"/>
  <c r="AS18021" i="5"/>
  <c r="AS18022" i="5"/>
  <c r="AS18023" i="5"/>
  <c r="AS18024" i="5"/>
  <c r="AS18025" i="5"/>
  <c r="AS18026" i="5"/>
  <c r="AS18027" i="5"/>
  <c r="AS18028" i="5"/>
  <c r="AS18029" i="5"/>
  <c r="AS18030" i="5"/>
  <c r="AS18031" i="5"/>
  <c r="AS18032" i="5"/>
  <c r="AS18033" i="5"/>
  <c r="AS18034" i="5"/>
  <c r="AS18035" i="5"/>
  <c r="AS18036" i="5"/>
  <c r="AS18037" i="5"/>
  <c r="AS18038" i="5"/>
  <c r="AS18039" i="5"/>
  <c r="AS18040" i="5"/>
  <c r="AS18041" i="5"/>
  <c r="AS18042" i="5"/>
  <c r="AS18043" i="5"/>
  <c r="AS18044" i="5"/>
  <c r="AS18045" i="5"/>
  <c r="AS18046" i="5"/>
  <c r="AS18047" i="5"/>
  <c r="AS18048" i="5"/>
  <c r="AS18049" i="5"/>
  <c r="AS18050" i="5"/>
  <c r="AS18051" i="5"/>
  <c r="AS18052" i="5"/>
  <c r="AS18053" i="5"/>
  <c r="AS18054" i="5"/>
  <c r="AS18055" i="5"/>
  <c r="AS18056" i="5"/>
  <c r="AS18057" i="5"/>
  <c r="AS18058" i="5"/>
  <c r="AS18059" i="5"/>
  <c r="AS18060" i="5"/>
  <c r="AS18061" i="5"/>
  <c r="AS18062" i="5"/>
  <c r="AS18063" i="5"/>
  <c r="AS18064" i="5"/>
  <c r="AS18065" i="5"/>
  <c r="AS18066" i="5"/>
  <c r="AS18067" i="5"/>
  <c r="AS18068" i="5"/>
  <c r="AS18069" i="5"/>
  <c r="AS18070" i="5"/>
  <c r="AS18071" i="5"/>
  <c r="AS18072" i="5"/>
  <c r="AS18073" i="5"/>
  <c r="AS18074" i="5"/>
  <c r="AS18075" i="5"/>
  <c r="AS18076" i="5"/>
  <c r="AS18077" i="5"/>
  <c r="AS18078" i="5"/>
  <c r="AS18079" i="5"/>
  <c r="AS18080" i="5"/>
  <c r="AS18081" i="5"/>
  <c r="AS18082" i="5"/>
  <c r="AS18083" i="5"/>
  <c r="AS18084" i="5"/>
  <c r="AS18085" i="5"/>
  <c r="AS18086" i="5"/>
  <c r="AS18087" i="5"/>
  <c r="AS18088" i="5"/>
  <c r="AS18089" i="5"/>
  <c r="AS18090" i="5"/>
  <c r="AS18091" i="5"/>
  <c r="AS18092" i="5"/>
  <c r="AS18093" i="5"/>
  <c r="AS18094" i="5"/>
  <c r="AS18095" i="5"/>
  <c r="AS18096" i="5"/>
  <c r="AS18097" i="5"/>
  <c r="AS18098" i="5"/>
  <c r="AS18099" i="5"/>
  <c r="AS18100" i="5"/>
  <c r="AS18101" i="5"/>
  <c r="AS18102" i="5"/>
  <c r="AS18103" i="5"/>
  <c r="AS18104" i="5"/>
  <c r="AS18105" i="5"/>
  <c r="AS18106" i="5"/>
  <c r="AS18107" i="5"/>
  <c r="AS18108" i="5"/>
  <c r="AS18109" i="5"/>
  <c r="AS18110" i="5"/>
  <c r="AS18111" i="5"/>
  <c r="AS18112" i="5"/>
  <c r="AS18113" i="5"/>
  <c r="AS18114" i="5"/>
  <c r="AS18115" i="5"/>
  <c r="AS18116" i="5"/>
  <c r="AS18117" i="5"/>
  <c r="AS18118" i="5"/>
  <c r="AS18119" i="5"/>
  <c r="AS18120" i="5"/>
  <c r="AS18121" i="5"/>
  <c r="AS18122" i="5"/>
  <c r="AS18123" i="5"/>
  <c r="AS18124" i="5"/>
  <c r="AS18125" i="5"/>
  <c r="AS18126" i="5"/>
  <c r="AS18127" i="5"/>
  <c r="AS18128" i="5"/>
  <c r="AS18129" i="5"/>
  <c r="AS18130" i="5"/>
  <c r="AS18131" i="5"/>
  <c r="AS18132" i="5"/>
  <c r="AS18133" i="5"/>
  <c r="AS18134" i="5"/>
  <c r="AS18135" i="5"/>
  <c r="AS18136" i="5"/>
  <c r="AS18137" i="5"/>
  <c r="AS18138" i="5"/>
  <c r="AS18139" i="5"/>
  <c r="AS18140" i="5"/>
  <c r="AS18141" i="5"/>
  <c r="AS18142" i="5"/>
  <c r="AS18143" i="5"/>
  <c r="AS18144" i="5"/>
  <c r="AS18145" i="5"/>
  <c r="AS18146" i="5"/>
  <c r="AS18147" i="5"/>
  <c r="AS18148" i="5"/>
  <c r="AS18149" i="5"/>
  <c r="AS18150" i="5"/>
  <c r="AS18151" i="5"/>
  <c r="AS18152" i="5"/>
  <c r="AS18153" i="5"/>
  <c r="AS18154" i="5"/>
  <c r="AS18155" i="5"/>
  <c r="AS18156" i="5"/>
  <c r="AS18157" i="5"/>
  <c r="AS18158" i="5"/>
  <c r="AS18159" i="5"/>
  <c r="AS18160" i="5"/>
  <c r="AS18161" i="5"/>
  <c r="AS18162" i="5"/>
  <c r="AS18163" i="5"/>
  <c r="AS18164" i="5"/>
  <c r="AS18165" i="5"/>
  <c r="AS18166" i="5"/>
  <c r="AS18167" i="5"/>
  <c r="AS18168" i="5"/>
  <c r="AS18169" i="5"/>
  <c r="AS18170" i="5"/>
  <c r="AS18171" i="5"/>
  <c r="AS18172" i="5"/>
  <c r="AS18173" i="5"/>
  <c r="AS18174" i="5"/>
  <c r="AS18175" i="5"/>
  <c r="AS18176" i="5"/>
  <c r="AS18177" i="5"/>
  <c r="AS18178" i="5"/>
  <c r="AS18179" i="5"/>
  <c r="AS18180" i="5"/>
  <c r="AS18181" i="5"/>
  <c r="AS18182" i="5"/>
  <c r="AS18183" i="5"/>
  <c r="AS18184" i="5"/>
  <c r="AS18185" i="5"/>
  <c r="AS18186" i="5"/>
  <c r="AS18187" i="5"/>
  <c r="AS18188" i="5"/>
  <c r="AS18189" i="5"/>
  <c r="AS18190" i="5"/>
  <c r="AS18191" i="5"/>
  <c r="AS18192" i="5"/>
  <c r="AS18193" i="5"/>
  <c r="AS18194" i="5"/>
  <c r="AS18195" i="5"/>
  <c r="AS18196" i="5"/>
  <c r="AS18197" i="5"/>
  <c r="AS18198" i="5"/>
  <c r="AS18199" i="5"/>
  <c r="AS18200" i="5"/>
  <c r="AS18201" i="5"/>
  <c r="AS18202" i="5"/>
  <c r="AS18203" i="5"/>
  <c r="AS18204" i="5"/>
  <c r="AS18205" i="5"/>
  <c r="AS18206" i="5"/>
  <c r="AS18207" i="5"/>
  <c r="AS18208" i="5"/>
  <c r="AS18209" i="5"/>
  <c r="AS18210" i="5"/>
  <c r="AS18211" i="5"/>
  <c r="AS18212" i="5"/>
  <c r="AS18213" i="5"/>
  <c r="AS18214" i="5"/>
  <c r="AS18215" i="5"/>
  <c r="AS18216" i="5"/>
  <c r="AS18217" i="5"/>
  <c r="AS18218" i="5"/>
  <c r="AS18219" i="5"/>
  <c r="AS18220" i="5"/>
  <c r="AS18221" i="5"/>
  <c r="AS18222" i="5"/>
  <c r="AS18223" i="5"/>
  <c r="AS18224" i="5"/>
  <c r="AS18225" i="5"/>
  <c r="AS18226" i="5"/>
  <c r="AS18227" i="5"/>
  <c r="AS18228" i="5"/>
  <c r="AS18229" i="5"/>
  <c r="AS18230" i="5"/>
  <c r="AS18231" i="5"/>
  <c r="AS18232" i="5"/>
  <c r="AS18233" i="5"/>
  <c r="AS18234" i="5"/>
  <c r="AS18235" i="5"/>
  <c r="AS18236" i="5"/>
  <c r="AS18237" i="5"/>
  <c r="AS18238" i="5"/>
  <c r="AS18239" i="5"/>
  <c r="AS18240" i="5"/>
  <c r="AS18241" i="5"/>
  <c r="AS18242" i="5"/>
  <c r="AS18243" i="5"/>
  <c r="AS18244" i="5"/>
  <c r="AS18245" i="5"/>
  <c r="AS18246" i="5"/>
  <c r="AS18247" i="5"/>
  <c r="AS18248" i="5"/>
  <c r="AS18249" i="5"/>
  <c r="AS18250" i="5"/>
  <c r="AS18251" i="5"/>
  <c r="AS18252" i="5"/>
  <c r="AS18253" i="5"/>
  <c r="AS18254" i="5"/>
  <c r="AS18255" i="5"/>
  <c r="AS18256" i="5"/>
  <c r="AS18257" i="5"/>
  <c r="AS18258" i="5"/>
  <c r="AS18259" i="5"/>
  <c r="AS18260" i="5"/>
  <c r="AS18261" i="5"/>
  <c r="AS18262" i="5"/>
  <c r="AS18263" i="5"/>
  <c r="AS18264" i="5"/>
  <c r="AS18265" i="5"/>
  <c r="AS18266" i="5"/>
  <c r="AS18267" i="5"/>
  <c r="AS18268" i="5"/>
  <c r="AS18269" i="5"/>
  <c r="AS18270" i="5"/>
  <c r="AS18271" i="5"/>
  <c r="AS18272" i="5"/>
  <c r="AS18273" i="5"/>
  <c r="AS18274" i="5"/>
  <c r="AS18275" i="5"/>
  <c r="AS18276" i="5"/>
  <c r="AS18277" i="5"/>
  <c r="AS18278" i="5"/>
  <c r="AS18279" i="5"/>
  <c r="AS18280" i="5"/>
  <c r="AS18281" i="5"/>
  <c r="AS18282" i="5"/>
  <c r="AS18283" i="5"/>
  <c r="AS18284" i="5"/>
  <c r="AS18285" i="5"/>
  <c r="AS18286" i="5"/>
  <c r="AS18287" i="5"/>
  <c r="AS18288" i="5"/>
  <c r="AS18289" i="5"/>
  <c r="AS18290" i="5"/>
  <c r="AS18291" i="5"/>
  <c r="AS18292" i="5"/>
  <c r="AS18293" i="5"/>
  <c r="AS18294" i="5"/>
  <c r="AS18295" i="5"/>
  <c r="AS18296" i="5"/>
  <c r="AS18297" i="5"/>
  <c r="AS18298" i="5"/>
  <c r="AS18299" i="5"/>
  <c r="AS18300" i="5"/>
  <c r="AS18301" i="5"/>
  <c r="AS18302" i="5"/>
  <c r="AS18303" i="5"/>
  <c r="AS18304" i="5"/>
  <c r="AS18305" i="5"/>
  <c r="AS18306" i="5"/>
  <c r="AS18307" i="5"/>
  <c r="AS18308" i="5"/>
  <c r="AS18309" i="5"/>
  <c r="AS18310" i="5"/>
  <c r="AS18311" i="5"/>
  <c r="AS18312" i="5"/>
  <c r="AS18313" i="5"/>
  <c r="AS18314" i="5"/>
  <c r="AS18315" i="5"/>
  <c r="AS18316" i="5"/>
  <c r="AS18317" i="5"/>
  <c r="AS18318" i="5"/>
  <c r="AS18319" i="5"/>
  <c r="AS18320" i="5"/>
  <c r="AS18321" i="5"/>
  <c r="AS18322" i="5"/>
  <c r="AS18323" i="5"/>
  <c r="AS18324" i="5"/>
  <c r="AS18325" i="5"/>
  <c r="AS18326" i="5"/>
  <c r="AS18327" i="5"/>
  <c r="AS18328" i="5"/>
  <c r="AS18329" i="5"/>
  <c r="AS18330" i="5"/>
  <c r="AS18331" i="5"/>
  <c r="AS18332" i="5"/>
  <c r="AS18333" i="5"/>
  <c r="AS18334" i="5"/>
  <c r="AS18335" i="5"/>
  <c r="AS18336" i="5"/>
  <c r="AS18337" i="5"/>
  <c r="AS18338" i="5"/>
  <c r="AS18339" i="5"/>
  <c r="AS18340" i="5"/>
  <c r="AS18341" i="5"/>
  <c r="AS18342" i="5"/>
  <c r="AS18343" i="5"/>
  <c r="AS18344" i="5"/>
  <c r="AS18345" i="5"/>
  <c r="AS18346" i="5"/>
  <c r="AS18347" i="5"/>
  <c r="AS18348" i="5"/>
  <c r="AS18349" i="5"/>
  <c r="AS18350" i="5"/>
  <c r="AS18351" i="5"/>
  <c r="AS18352" i="5"/>
  <c r="AS18353" i="5"/>
  <c r="AS18354" i="5"/>
  <c r="AS18355" i="5"/>
  <c r="AS18356" i="5"/>
  <c r="AS18357" i="5"/>
  <c r="AS18358" i="5"/>
  <c r="AS18359" i="5"/>
  <c r="AS18360" i="5"/>
  <c r="AS18361" i="5"/>
  <c r="AS18362" i="5"/>
  <c r="AS18363" i="5"/>
  <c r="AS18364" i="5"/>
  <c r="AS18365" i="5"/>
  <c r="AS18366" i="5"/>
  <c r="AS18367" i="5"/>
  <c r="AS18368" i="5"/>
  <c r="AS18369" i="5"/>
  <c r="AS18370" i="5"/>
  <c r="AS18371" i="5"/>
  <c r="AS18372" i="5"/>
  <c r="AS18373" i="5"/>
  <c r="AS18374" i="5"/>
  <c r="AS18375" i="5"/>
  <c r="AS18376" i="5"/>
  <c r="AS18377" i="5"/>
  <c r="AS18378" i="5"/>
  <c r="AS18379" i="5"/>
  <c r="AS18380" i="5"/>
  <c r="AS18381" i="5"/>
  <c r="AS18382" i="5"/>
  <c r="AS18383" i="5"/>
  <c r="AS18384" i="5"/>
  <c r="AS18385" i="5"/>
  <c r="AS18386" i="5"/>
  <c r="AS18387" i="5"/>
  <c r="AS18388" i="5"/>
  <c r="AS18389" i="5"/>
  <c r="AS18390" i="5"/>
  <c r="AS18391" i="5"/>
  <c r="AS18392" i="5"/>
  <c r="AS18393" i="5"/>
  <c r="AS18394" i="5"/>
  <c r="AS18395" i="5"/>
  <c r="AS18396" i="5"/>
  <c r="AS18397" i="5"/>
  <c r="AS18398" i="5"/>
  <c r="AS18399" i="5"/>
  <c r="AS18400" i="5"/>
  <c r="AS18401" i="5"/>
  <c r="AS18402" i="5"/>
  <c r="AS18403" i="5"/>
  <c r="AS18404" i="5"/>
  <c r="AS18405" i="5"/>
  <c r="AS18406" i="5"/>
  <c r="AS18407" i="5"/>
  <c r="AS18408" i="5"/>
  <c r="AS18409" i="5"/>
  <c r="AS18410" i="5"/>
  <c r="AS18411" i="5"/>
  <c r="AS18412" i="5"/>
  <c r="AS18413" i="5"/>
  <c r="AS18414" i="5"/>
  <c r="AS18415" i="5"/>
  <c r="AS18416" i="5"/>
  <c r="AS18417" i="5"/>
  <c r="AS18418" i="5"/>
  <c r="AS18419" i="5"/>
  <c r="AS18420" i="5"/>
  <c r="AS18421" i="5"/>
  <c r="AS18422" i="5"/>
  <c r="AS18423" i="5"/>
  <c r="AS18424" i="5"/>
  <c r="AS18425" i="5"/>
  <c r="AS18426" i="5"/>
  <c r="AS18427" i="5"/>
  <c r="AS18428" i="5"/>
  <c r="AS18429" i="5"/>
  <c r="AS18430" i="5"/>
  <c r="AS18431" i="5"/>
  <c r="AS18432" i="5"/>
  <c r="AS18433" i="5"/>
  <c r="AS18434" i="5"/>
  <c r="AS18435" i="5"/>
  <c r="AS18436" i="5"/>
  <c r="AS18437" i="5"/>
  <c r="AS18438" i="5"/>
  <c r="AS18439" i="5"/>
  <c r="AS18440" i="5"/>
  <c r="AS18441" i="5"/>
  <c r="AS18442" i="5"/>
  <c r="AS18443" i="5"/>
  <c r="AS18444" i="5"/>
  <c r="AS18445" i="5"/>
  <c r="AS18446" i="5"/>
  <c r="AS18447" i="5"/>
  <c r="AS18448" i="5"/>
  <c r="AS18449" i="5"/>
  <c r="AS18450" i="5"/>
  <c r="AS18451" i="5"/>
  <c r="AS18452" i="5"/>
  <c r="AS18453" i="5"/>
  <c r="AS18454" i="5"/>
  <c r="AS18455" i="5"/>
  <c r="AS18456" i="5"/>
  <c r="AS18457" i="5"/>
  <c r="AS18458" i="5"/>
  <c r="AS18459" i="5"/>
  <c r="AS18460" i="5"/>
  <c r="AS18461" i="5"/>
  <c r="AS18462" i="5"/>
  <c r="AS18463" i="5"/>
  <c r="AS18464" i="5"/>
  <c r="AS18465" i="5"/>
  <c r="AS18466" i="5"/>
  <c r="AS18467" i="5"/>
  <c r="AS18468" i="5"/>
  <c r="AS18469" i="5"/>
  <c r="AS18470" i="5"/>
  <c r="AS18471" i="5"/>
  <c r="AS18472" i="5"/>
  <c r="AS18473" i="5"/>
  <c r="AS18474" i="5"/>
  <c r="AS18475" i="5"/>
  <c r="AS18476" i="5"/>
  <c r="AS18477" i="5"/>
  <c r="AS18478" i="5"/>
  <c r="AS18479" i="5"/>
  <c r="AS18480" i="5"/>
  <c r="AS18481" i="5"/>
  <c r="AS18482" i="5"/>
  <c r="AS18483" i="5"/>
  <c r="AS18484" i="5"/>
  <c r="AS18485" i="5"/>
  <c r="AS18486" i="5"/>
  <c r="AS18487" i="5"/>
  <c r="AS18488" i="5"/>
  <c r="AS18489" i="5"/>
  <c r="AS18490" i="5"/>
  <c r="AS18491" i="5"/>
  <c r="AS18492" i="5"/>
  <c r="AS18493" i="5"/>
  <c r="AS18494" i="5"/>
  <c r="AS18495" i="5"/>
  <c r="AS18496" i="5"/>
  <c r="AS18497" i="5"/>
  <c r="AS18498" i="5"/>
  <c r="AS18499" i="5"/>
  <c r="AS18500" i="5"/>
  <c r="AS18501" i="5"/>
  <c r="AS18502" i="5"/>
  <c r="AS18503" i="5"/>
  <c r="AS18504" i="5"/>
  <c r="AS18505" i="5"/>
  <c r="AS18506" i="5"/>
  <c r="AS18507" i="5"/>
  <c r="AS18508" i="5"/>
  <c r="AS18509" i="5"/>
  <c r="AS18510" i="5"/>
  <c r="AS18511" i="5"/>
  <c r="AS18512" i="5"/>
  <c r="AS18513" i="5"/>
  <c r="AS18514" i="5"/>
  <c r="AS18515" i="5"/>
  <c r="AS18516" i="5"/>
  <c r="AS18517" i="5"/>
  <c r="AS18518" i="5"/>
  <c r="AS18519" i="5"/>
  <c r="AS18520" i="5"/>
  <c r="AS18521" i="5"/>
  <c r="AS18522" i="5"/>
  <c r="AS18523" i="5"/>
  <c r="AS18524" i="5"/>
  <c r="AS18525" i="5"/>
  <c r="AS18526" i="5"/>
  <c r="AS18527" i="5"/>
  <c r="AS18528" i="5"/>
  <c r="AS18529" i="5"/>
  <c r="AS18530" i="5"/>
  <c r="AS18531" i="5"/>
  <c r="AS18532" i="5"/>
  <c r="AS18533" i="5"/>
  <c r="AS18534" i="5"/>
  <c r="AS18535" i="5"/>
  <c r="AS18536" i="5"/>
  <c r="AS18537" i="5"/>
  <c r="AS18538" i="5"/>
  <c r="AS18539" i="5"/>
  <c r="AS18540" i="5"/>
  <c r="AS18541" i="5"/>
  <c r="AS18542" i="5"/>
  <c r="AS18543" i="5"/>
  <c r="AS18544" i="5"/>
  <c r="AS18545" i="5"/>
  <c r="AS18546" i="5"/>
  <c r="AS18547" i="5"/>
  <c r="AS18548" i="5"/>
  <c r="AS18549" i="5"/>
  <c r="AS18550" i="5"/>
  <c r="AS18551" i="5"/>
  <c r="AS18552" i="5"/>
  <c r="AS18553" i="5"/>
  <c r="AS18554" i="5"/>
  <c r="AS18555" i="5"/>
  <c r="AS18556" i="5"/>
  <c r="AS18557" i="5"/>
  <c r="AS18558" i="5"/>
  <c r="AS18559" i="5"/>
  <c r="AS18560" i="5"/>
  <c r="AS18561" i="5"/>
  <c r="AS18562" i="5"/>
  <c r="AS18563" i="5"/>
  <c r="AS18564" i="5"/>
  <c r="AS18565" i="5"/>
  <c r="AS18566" i="5"/>
  <c r="AS18567" i="5"/>
  <c r="AS18568" i="5"/>
  <c r="AS18569" i="5"/>
  <c r="AS18570" i="5"/>
  <c r="AS18571" i="5"/>
  <c r="AS18572" i="5"/>
  <c r="AS18573" i="5"/>
  <c r="AS18574" i="5"/>
  <c r="AS18575" i="5"/>
  <c r="AS18576" i="5"/>
  <c r="AS18577" i="5"/>
  <c r="AS18578" i="5"/>
  <c r="AS18579" i="5"/>
  <c r="AS18580" i="5"/>
  <c r="AS18581" i="5"/>
  <c r="AS18582" i="5"/>
  <c r="AS18583" i="5"/>
  <c r="AS18584" i="5"/>
  <c r="AS18585" i="5"/>
  <c r="AS18586" i="5"/>
  <c r="AS18587" i="5"/>
  <c r="AS18588" i="5"/>
  <c r="AS18589" i="5"/>
  <c r="AS18590" i="5"/>
  <c r="AS18591" i="5"/>
  <c r="AS18592" i="5"/>
  <c r="AS18593" i="5"/>
  <c r="AS18594" i="5"/>
  <c r="AS18595" i="5"/>
  <c r="AS18596" i="5"/>
  <c r="AS18597" i="5"/>
  <c r="AS18598" i="5"/>
  <c r="AS18599" i="5"/>
  <c r="AS18600" i="5"/>
  <c r="AS18601" i="5"/>
  <c r="AS18602" i="5"/>
  <c r="AS18603" i="5"/>
  <c r="AS18604" i="5"/>
  <c r="AS18605" i="5"/>
  <c r="AS18606" i="5"/>
  <c r="AS18607" i="5"/>
  <c r="AS18608" i="5"/>
  <c r="AS18609" i="5"/>
  <c r="AS18610" i="5"/>
  <c r="AS18611" i="5"/>
  <c r="AS18612" i="5"/>
  <c r="AS18613" i="5"/>
  <c r="AS18614" i="5"/>
  <c r="AS18615" i="5"/>
  <c r="AS18616" i="5"/>
  <c r="AS18617" i="5"/>
  <c r="AS18618" i="5"/>
  <c r="AS18619" i="5"/>
  <c r="AS18620" i="5"/>
  <c r="AS18621" i="5"/>
  <c r="AS18622" i="5"/>
  <c r="AS18623" i="5"/>
  <c r="AS18624" i="5"/>
  <c r="AS18625" i="5"/>
  <c r="AS18626" i="5"/>
  <c r="AS18627" i="5"/>
  <c r="AS18628" i="5"/>
  <c r="AS18629" i="5"/>
  <c r="AS18630" i="5"/>
  <c r="AS18631" i="5"/>
  <c r="AS18632" i="5"/>
  <c r="AS18633" i="5"/>
  <c r="AS18634" i="5"/>
  <c r="AS18635" i="5"/>
  <c r="AS18636" i="5"/>
  <c r="AS18637" i="5"/>
  <c r="AS18638" i="5"/>
  <c r="AS18639" i="5"/>
  <c r="AS18640" i="5"/>
  <c r="AS18641" i="5"/>
  <c r="AS18642" i="5"/>
  <c r="AS18643" i="5"/>
  <c r="AS18644" i="5"/>
  <c r="AS18645" i="5"/>
  <c r="AS18646" i="5"/>
  <c r="AS18647" i="5"/>
  <c r="AS18648" i="5"/>
  <c r="AS18649" i="5"/>
  <c r="AS18650" i="5"/>
  <c r="AS18651" i="5"/>
  <c r="AS18652" i="5"/>
  <c r="AS18653" i="5"/>
  <c r="AS18654" i="5"/>
  <c r="AS18655" i="5"/>
  <c r="AS18656" i="5"/>
  <c r="AS18657" i="5"/>
  <c r="AS18658" i="5"/>
  <c r="AS18659" i="5"/>
  <c r="AS18660" i="5"/>
  <c r="AS18661" i="5"/>
  <c r="AS18662" i="5"/>
  <c r="AS18663" i="5"/>
  <c r="AS18664" i="5"/>
  <c r="AS18665" i="5"/>
  <c r="AS18666" i="5"/>
  <c r="AS18667" i="5"/>
  <c r="AS18668" i="5"/>
  <c r="AS18669" i="5"/>
  <c r="AS18670" i="5"/>
  <c r="AS18671" i="5"/>
  <c r="AS18672" i="5"/>
  <c r="AS18673" i="5"/>
  <c r="AS18674" i="5"/>
  <c r="AS18675" i="5"/>
  <c r="AS18676" i="5"/>
  <c r="AS18677" i="5"/>
  <c r="AS18678" i="5"/>
  <c r="AS18679" i="5"/>
  <c r="AS18680" i="5"/>
  <c r="AS18681" i="5"/>
  <c r="AS18682" i="5"/>
  <c r="AS18683" i="5"/>
  <c r="AS18684" i="5"/>
  <c r="AS18685" i="5"/>
  <c r="AS18686" i="5"/>
  <c r="AS18687" i="5"/>
  <c r="AS18688" i="5"/>
  <c r="AS18689" i="5"/>
  <c r="AS18690" i="5"/>
  <c r="AS18691" i="5"/>
  <c r="AS18692" i="5"/>
  <c r="AS18693" i="5"/>
  <c r="AS18694" i="5"/>
  <c r="AS18695" i="5"/>
  <c r="AS18696" i="5"/>
  <c r="AS18697" i="5"/>
  <c r="AS18698" i="5"/>
  <c r="AS18699" i="5"/>
  <c r="AS18700" i="5"/>
  <c r="AS18701" i="5"/>
  <c r="AS18702" i="5"/>
  <c r="AS18703" i="5"/>
  <c r="AS18704" i="5"/>
  <c r="AS18705" i="5"/>
  <c r="AS18706" i="5"/>
  <c r="AS18707" i="5"/>
  <c r="AS18708" i="5"/>
  <c r="AS18709" i="5"/>
  <c r="AS18710" i="5"/>
  <c r="AS18711" i="5"/>
  <c r="AS18712" i="5"/>
  <c r="AS18713" i="5"/>
  <c r="AS18714" i="5"/>
  <c r="AS18715" i="5"/>
  <c r="AS18716" i="5"/>
  <c r="AS18717" i="5"/>
  <c r="AS18718" i="5"/>
  <c r="AS18719" i="5"/>
  <c r="AS18720" i="5"/>
  <c r="AS18721" i="5"/>
  <c r="AS18722" i="5"/>
  <c r="AS18723" i="5"/>
  <c r="AS18724" i="5"/>
  <c r="AS18725" i="5"/>
  <c r="AS18726" i="5"/>
  <c r="AS18727" i="5"/>
  <c r="AS18728" i="5"/>
  <c r="AS18729" i="5"/>
  <c r="AS18730" i="5"/>
  <c r="AS18731" i="5"/>
  <c r="AS18732" i="5"/>
  <c r="AS18733" i="5"/>
  <c r="AS18734" i="5"/>
  <c r="AS18735" i="5"/>
  <c r="AS18736" i="5"/>
  <c r="AS18737" i="5"/>
  <c r="AS18738" i="5"/>
  <c r="AS18739" i="5"/>
  <c r="AS18740" i="5"/>
  <c r="AS18741" i="5"/>
  <c r="AS18742" i="5"/>
  <c r="AS18743" i="5"/>
  <c r="AS18744" i="5"/>
  <c r="AS18745" i="5"/>
  <c r="AS18746" i="5"/>
  <c r="AS18747" i="5"/>
  <c r="AS18748" i="5"/>
  <c r="AS18749" i="5"/>
  <c r="AS18750" i="5"/>
  <c r="AS18751" i="5"/>
  <c r="AS18752" i="5"/>
  <c r="AS18753" i="5"/>
  <c r="AS18754" i="5"/>
  <c r="AS18755" i="5"/>
  <c r="AS18756" i="5"/>
  <c r="AS18757" i="5"/>
  <c r="AS18758" i="5"/>
  <c r="AS18759" i="5"/>
  <c r="AS18760" i="5"/>
  <c r="AS18761" i="5"/>
  <c r="AS18762" i="5"/>
  <c r="AS18763" i="5"/>
  <c r="AS18764" i="5"/>
  <c r="AS18765" i="5"/>
  <c r="AS18766" i="5"/>
  <c r="AS18767" i="5"/>
  <c r="AS18768" i="5"/>
  <c r="AS18769" i="5"/>
  <c r="AS18770" i="5"/>
  <c r="AS18771" i="5"/>
  <c r="AS18772" i="5"/>
  <c r="AS18773" i="5"/>
  <c r="AS18774" i="5"/>
  <c r="AS18775" i="5"/>
  <c r="AS18776" i="5"/>
  <c r="AS18777" i="5"/>
  <c r="AS18778" i="5"/>
  <c r="AS18779" i="5"/>
  <c r="AS18780" i="5"/>
  <c r="AS18781" i="5"/>
  <c r="AS18782" i="5"/>
  <c r="AS18783" i="5"/>
  <c r="AS18784" i="5"/>
  <c r="AS18785" i="5"/>
  <c r="AS18786" i="5"/>
  <c r="AS18787" i="5"/>
  <c r="AS18788" i="5"/>
  <c r="AS18789" i="5"/>
  <c r="AS18790" i="5"/>
  <c r="AS18791" i="5"/>
  <c r="AS18792" i="5"/>
  <c r="AS18793" i="5"/>
  <c r="AS18794" i="5"/>
  <c r="AS18795" i="5"/>
  <c r="AS18796" i="5"/>
  <c r="AS18797" i="5"/>
  <c r="AS18798" i="5"/>
  <c r="AS18799" i="5"/>
  <c r="AS18800" i="5"/>
  <c r="AS18801" i="5"/>
  <c r="AS18802" i="5"/>
  <c r="AS18803" i="5"/>
  <c r="AS18804" i="5"/>
  <c r="AS18805" i="5"/>
  <c r="AS18806" i="5"/>
  <c r="AS18807" i="5"/>
  <c r="AS18808" i="5"/>
  <c r="AS18809" i="5"/>
  <c r="AS18810" i="5"/>
  <c r="AS18811" i="5"/>
  <c r="AS18812" i="5"/>
  <c r="AS18813" i="5"/>
  <c r="AS18814" i="5"/>
  <c r="AS18815" i="5"/>
  <c r="AS18816" i="5"/>
  <c r="AS18817" i="5"/>
  <c r="AS18818" i="5"/>
  <c r="AS18819" i="5"/>
  <c r="AS18820" i="5"/>
  <c r="AS18821" i="5"/>
  <c r="AS18822" i="5"/>
  <c r="AS18823" i="5"/>
  <c r="AS18824" i="5"/>
  <c r="AS18825" i="5"/>
  <c r="AS18826" i="5"/>
  <c r="AS18827" i="5"/>
  <c r="AS18828" i="5"/>
  <c r="AS18829" i="5"/>
  <c r="AS18830" i="5"/>
  <c r="AS18831" i="5"/>
  <c r="AS18832" i="5"/>
  <c r="AS18833" i="5"/>
  <c r="AS18834" i="5"/>
  <c r="AS18835" i="5"/>
  <c r="AS18836" i="5"/>
  <c r="AS18837" i="5"/>
  <c r="AS18838" i="5"/>
  <c r="AS18839" i="5"/>
  <c r="AS18840" i="5"/>
  <c r="AS18841" i="5"/>
  <c r="AS18842" i="5"/>
  <c r="AS18843" i="5"/>
  <c r="AS18844" i="5"/>
  <c r="AS18845" i="5"/>
  <c r="AS18846" i="5"/>
  <c r="AS18847" i="5"/>
  <c r="AS18848" i="5"/>
  <c r="AS18849" i="5"/>
  <c r="AS18850" i="5"/>
  <c r="AS18851" i="5"/>
  <c r="AS18852" i="5"/>
  <c r="AS18853" i="5"/>
  <c r="AS18854" i="5"/>
  <c r="AS18855" i="5"/>
  <c r="AS18856" i="5"/>
  <c r="AS18857" i="5"/>
  <c r="AS18858" i="5"/>
  <c r="AS18859" i="5"/>
  <c r="AS18860" i="5"/>
  <c r="AS18861" i="5"/>
  <c r="AS18862" i="5"/>
  <c r="AS18863" i="5"/>
  <c r="AS18864" i="5"/>
  <c r="AS18865" i="5"/>
  <c r="AS18866" i="5"/>
  <c r="AS18867" i="5"/>
  <c r="AS18868" i="5"/>
  <c r="AS18869" i="5"/>
  <c r="AS18870" i="5"/>
  <c r="AS18871" i="5"/>
  <c r="AS18872" i="5"/>
  <c r="AS18873" i="5"/>
  <c r="AS18874" i="5"/>
  <c r="AS18875" i="5"/>
  <c r="AS18876" i="5"/>
  <c r="AS18877" i="5"/>
  <c r="AS18878" i="5"/>
  <c r="AS18879" i="5"/>
  <c r="AS18880" i="5"/>
  <c r="AS18881" i="5"/>
  <c r="AS18882" i="5"/>
  <c r="AS18883" i="5"/>
  <c r="AS18884" i="5"/>
  <c r="AS18885" i="5"/>
  <c r="AS18886" i="5"/>
  <c r="AS18887" i="5"/>
  <c r="AS18888" i="5"/>
  <c r="AS18889" i="5"/>
  <c r="AS18890" i="5"/>
  <c r="AS18891" i="5"/>
  <c r="AS18892" i="5"/>
  <c r="AS18893" i="5"/>
  <c r="AS18894" i="5"/>
  <c r="AS18895" i="5"/>
  <c r="AS18896" i="5"/>
  <c r="AS18897" i="5"/>
  <c r="AS18898" i="5"/>
  <c r="AS18899" i="5"/>
  <c r="AS18900" i="5"/>
  <c r="AS18901" i="5"/>
  <c r="AS18902" i="5"/>
  <c r="AS18903" i="5"/>
  <c r="AS18904" i="5"/>
  <c r="AS18905" i="5"/>
  <c r="AS18906" i="5"/>
  <c r="AS18907" i="5"/>
  <c r="AS18908" i="5"/>
  <c r="AS18909" i="5"/>
  <c r="AS18910" i="5"/>
  <c r="AS18911" i="5"/>
  <c r="AS18912" i="5"/>
  <c r="AS18913" i="5"/>
  <c r="AS18914" i="5"/>
  <c r="AS18915" i="5"/>
  <c r="AS18916" i="5"/>
  <c r="AS18917" i="5"/>
  <c r="AS18918" i="5"/>
  <c r="AS18919" i="5"/>
  <c r="AS18920" i="5"/>
  <c r="AS18921" i="5"/>
  <c r="AS18922" i="5"/>
  <c r="AS18923" i="5"/>
  <c r="AS18924" i="5"/>
  <c r="AS18925" i="5"/>
  <c r="AS18926" i="5"/>
  <c r="AS18927" i="5"/>
  <c r="AS18928" i="5"/>
  <c r="AS18929" i="5"/>
  <c r="AS18930" i="5"/>
  <c r="AS18931" i="5"/>
  <c r="AS18932" i="5"/>
  <c r="AS18933" i="5"/>
  <c r="AS18934" i="5"/>
  <c r="AS18935" i="5"/>
  <c r="AS18936" i="5"/>
  <c r="AS18937" i="5"/>
  <c r="AS18938" i="5"/>
  <c r="AS18939" i="5"/>
  <c r="AS18940" i="5"/>
  <c r="AS18941" i="5"/>
  <c r="AS18942" i="5"/>
  <c r="AS18943" i="5"/>
  <c r="AS18944" i="5"/>
  <c r="AS18945" i="5"/>
  <c r="AS18946" i="5"/>
  <c r="AS18947" i="5"/>
  <c r="AS18948" i="5"/>
  <c r="AS18949" i="5"/>
  <c r="AS18950" i="5"/>
  <c r="AS18951" i="5"/>
  <c r="AS18952" i="5"/>
  <c r="AS18953" i="5"/>
  <c r="AS18954" i="5"/>
  <c r="AS18955" i="5"/>
  <c r="AS18956" i="5"/>
  <c r="AS18957" i="5"/>
  <c r="AS18958" i="5"/>
  <c r="AS18959" i="5"/>
  <c r="AS18960" i="5"/>
  <c r="AS18961" i="5"/>
  <c r="AS18962" i="5"/>
  <c r="AS18963" i="5"/>
  <c r="AS18964" i="5"/>
  <c r="AS18965" i="5"/>
  <c r="AS18966" i="5"/>
  <c r="AS18967" i="5"/>
  <c r="AS18968" i="5"/>
  <c r="AS18969" i="5"/>
  <c r="AS18970" i="5"/>
  <c r="AS18971" i="5"/>
  <c r="AS18972" i="5"/>
  <c r="AS18973" i="5"/>
  <c r="AS18974" i="5"/>
  <c r="AS18975" i="5"/>
  <c r="AS18976" i="5"/>
  <c r="AS18977" i="5"/>
  <c r="AS18978" i="5"/>
  <c r="AS18979" i="5"/>
  <c r="AS18980" i="5"/>
  <c r="AS18981" i="5"/>
  <c r="AS18982" i="5"/>
  <c r="AS18983" i="5"/>
  <c r="AS18984" i="5"/>
  <c r="AS18985" i="5"/>
  <c r="AS18986" i="5"/>
  <c r="AS18987" i="5"/>
  <c r="AS18988" i="5"/>
  <c r="AS18989" i="5"/>
  <c r="AS18990" i="5"/>
  <c r="AS18991" i="5"/>
  <c r="AS18992" i="5"/>
  <c r="AS18993" i="5"/>
  <c r="AS18994" i="5"/>
  <c r="AS18995" i="5"/>
  <c r="AS18996" i="5"/>
  <c r="AS18997" i="5"/>
  <c r="AS18998" i="5"/>
  <c r="AS18999" i="5"/>
  <c r="AS19000" i="5"/>
  <c r="AS19001" i="5"/>
  <c r="AS19002" i="5"/>
  <c r="AS19003" i="5"/>
  <c r="AS19004" i="5"/>
  <c r="AS19005" i="5"/>
  <c r="AS19006" i="5"/>
  <c r="AS19007" i="5"/>
  <c r="AS19008" i="5"/>
  <c r="AS19009" i="5"/>
  <c r="AS19010" i="5"/>
  <c r="AS19011" i="5"/>
  <c r="AS19012" i="5"/>
  <c r="AS19013" i="5"/>
  <c r="AS19014" i="5"/>
  <c r="AS19015" i="5"/>
  <c r="AS19016" i="5"/>
  <c r="AS19017" i="5"/>
  <c r="AS19018" i="5"/>
  <c r="AS19019" i="5"/>
  <c r="AS19020" i="5"/>
  <c r="AS19021" i="5"/>
  <c r="AS19022" i="5"/>
  <c r="AS19023" i="5"/>
  <c r="AS19024" i="5"/>
  <c r="AS19025" i="5"/>
  <c r="AS19026" i="5"/>
  <c r="AS19027" i="5"/>
  <c r="AS19028" i="5"/>
  <c r="AS19029" i="5"/>
  <c r="AS19030" i="5"/>
  <c r="AS19031" i="5"/>
  <c r="AS19032" i="5"/>
  <c r="AS19033" i="5"/>
  <c r="AS19034" i="5"/>
  <c r="AS19035" i="5"/>
  <c r="AS19036" i="5"/>
  <c r="AS19037" i="5"/>
  <c r="AS19038" i="5"/>
  <c r="AS19039" i="5"/>
  <c r="AS19040" i="5"/>
  <c r="AS19041" i="5"/>
  <c r="AS19042" i="5"/>
  <c r="AS19043" i="5"/>
  <c r="AS19044" i="5"/>
  <c r="AS19045" i="5"/>
  <c r="AS19046" i="5"/>
  <c r="AS19047" i="5"/>
  <c r="AS19048" i="5"/>
  <c r="AS19049" i="5"/>
  <c r="AS19050" i="5"/>
  <c r="AS19051" i="5"/>
  <c r="AS19052" i="5"/>
  <c r="AS19053" i="5"/>
  <c r="AS19054" i="5"/>
  <c r="AS19055" i="5"/>
  <c r="AS19056" i="5"/>
  <c r="AS19057" i="5"/>
  <c r="AS19058" i="5"/>
  <c r="AS19059" i="5"/>
  <c r="AS19060" i="5"/>
  <c r="AS19061" i="5"/>
  <c r="AS19062" i="5"/>
  <c r="AS19063" i="5"/>
  <c r="AS19064" i="5"/>
  <c r="AS19065" i="5"/>
  <c r="AS19066" i="5"/>
  <c r="AS19067" i="5"/>
  <c r="AS19068" i="5"/>
  <c r="AS19069" i="5"/>
  <c r="AS19070" i="5"/>
  <c r="AS19071" i="5"/>
  <c r="AS19072" i="5"/>
  <c r="AS19073" i="5"/>
  <c r="AS19074" i="5"/>
  <c r="AS19075" i="5"/>
  <c r="AS19076" i="5"/>
  <c r="AS19077" i="5"/>
  <c r="AS19078" i="5"/>
  <c r="AS19079" i="5"/>
  <c r="AS19080" i="5"/>
  <c r="AS19081" i="5"/>
  <c r="AS19082" i="5"/>
  <c r="AS19083" i="5"/>
  <c r="AS19084" i="5"/>
  <c r="AS19085" i="5"/>
  <c r="AS19086" i="5"/>
  <c r="AS19087" i="5"/>
  <c r="AS19088" i="5"/>
  <c r="AS19089" i="5"/>
  <c r="AS19090" i="5"/>
  <c r="AS19091" i="5"/>
  <c r="AS19092" i="5"/>
  <c r="AS19093" i="5"/>
  <c r="AS19094" i="5"/>
  <c r="AS19095" i="5"/>
  <c r="AS19096" i="5"/>
  <c r="AS19097" i="5"/>
  <c r="AS19098" i="5"/>
  <c r="AS19099" i="5"/>
  <c r="AS19100" i="5"/>
  <c r="AS19101" i="5"/>
  <c r="AS19102" i="5"/>
  <c r="AS19103" i="5"/>
  <c r="AS19104" i="5"/>
  <c r="AS19105" i="5"/>
  <c r="AS19106" i="5"/>
  <c r="AS19107" i="5"/>
  <c r="AS19108" i="5"/>
  <c r="AS19109" i="5"/>
  <c r="AS19110" i="5"/>
  <c r="AS19111" i="5"/>
  <c r="AS19112" i="5"/>
  <c r="AS19113" i="5"/>
  <c r="AS19114" i="5"/>
  <c r="AS19115" i="5"/>
  <c r="AS19116" i="5"/>
  <c r="AS19117" i="5"/>
  <c r="AS19118" i="5"/>
  <c r="AS19119" i="5"/>
  <c r="AS19120" i="5"/>
  <c r="AS19121" i="5"/>
  <c r="AS19122" i="5"/>
  <c r="AS19123" i="5"/>
  <c r="AS19124" i="5"/>
  <c r="AS19125" i="5"/>
  <c r="AS19126" i="5"/>
  <c r="AS19127" i="5"/>
  <c r="AS19128" i="5"/>
  <c r="AS19129" i="5"/>
  <c r="AS19130" i="5"/>
  <c r="AS19131" i="5"/>
  <c r="AS19132" i="5"/>
  <c r="AS19133" i="5"/>
  <c r="AS19134" i="5"/>
  <c r="AS19135" i="5"/>
  <c r="AS19136" i="5"/>
  <c r="AS19137" i="5"/>
  <c r="AS19138" i="5"/>
  <c r="AS19139" i="5"/>
  <c r="AS19140" i="5"/>
  <c r="AS19141" i="5"/>
  <c r="AS19142" i="5"/>
  <c r="AS19143" i="5"/>
  <c r="AS19144" i="5"/>
  <c r="AS19145" i="5"/>
  <c r="AS19146" i="5"/>
  <c r="AS19147" i="5"/>
  <c r="AS19148" i="5"/>
  <c r="AS19149" i="5"/>
  <c r="AS19150" i="5"/>
  <c r="AS19151" i="5"/>
  <c r="AS19152" i="5"/>
  <c r="AS19153" i="5"/>
  <c r="AS19154" i="5"/>
  <c r="AS19155" i="5"/>
  <c r="AS19156" i="5"/>
  <c r="AS19157" i="5"/>
  <c r="AS19158" i="5"/>
  <c r="AS19159" i="5"/>
  <c r="AS19160" i="5"/>
  <c r="AS19161" i="5"/>
  <c r="AS19162" i="5"/>
  <c r="AS19163" i="5"/>
  <c r="AS19164" i="5"/>
  <c r="AS19165" i="5"/>
  <c r="AS19166" i="5"/>
  <c r="AS19167" i="5"/>
  <c r="AS19168" i="5"/>
  <c r="AS19169" i="5"/>
  <c r="AS19170" i="5"/>
  <c r="AS19171" i="5"/>
  <c r="AS19172" i="5"/>
  <c r="AS19173" i="5"/>
  <c r="AS19174" i="5"/>
  <c r="AS19175" i="5"/>
  <c r="AS19176" i="5"/>
  <c r="AS19177" i="5"/>
  <c r="AS19178" i="5"/>
  <c r="AS19179" i="5"/>
  <c r="AS19180" i="5"/>
  <c r="AS19181" i="5"/>
  <c r="AS19182" i="5"/>
  <c r="AS19183" i="5"/>
  <c r="AS19184" i="5"/>
  <c r="AS19185" i="5"/>
  <c r="AS19186" i="5"/>
  <c r="AS19187" i="5"/>
  <c r="AS19188" i="5"/>
  <c r="AS19189" i="5"/>
  <c r="AS19190" i="5"/>
  <c r="AS19191" i="5"/>
  <c r="AS19192" i="5"/>
  <c r="AS19193" i="5"/>
  <c r="AS19194" i="5"/>
  <c r="AS19195" i="5"/>
  <c r="AS19196" i="5"/>
  <c r="AS19197" i="5"/>
  <c r="AS19198" i="5"/>
  <c r="AS19199" i="5"/>
  <c r="AS19200" i="5"/>
  <c r="AS19201" i="5"/>
  <c r="AS19202" i="5"/>
  <c r="AS19203" i="5"/>
  <c r="AS19204" i="5"/>
  <c r="AS19205" i="5"/>
  <c r="AS19206" i="5"/>
  <c r="AS19207" i="5"/>
  <c r="AS19208" i="5"/>
  <c r="AS19209" i="5"/>
  <c r="AS19210" i="5"/>
  <c r="AS19211" i="5"/>
  <c r="AS19212" i="5"/>
  <c r="AS19213" i="5"/>
  <c r="AS19214" i="5"/>
  <c r="AS19215" i="5"/>
  <c r="AS19216" i="5"/>
  <c r="AS19217" i="5"/>
  <c r="AS19218" i="5"/>
  <c r="AS19219" i="5"/>
  <c r="AS19220" i="5"/>
  <c r="AS19221" i="5"/>
  <c r="AS19222" i="5"/>
  <c r="AS19223" i="5"/>
  <c r="AS19224" i="5"/>
  <c r="AS19225" i="5"/>
  <c r="AS19226" i="5"/>
  <c r="AS19227" i="5"/>
  <c r="AS19228" i="5"/>
  <c r="AS19229" i="5"/>
  <c r="AS19230" i="5"/>
  <c r="AS19231" i="5"/>
  <c r="AS19232" i="5"/>
  <c r="AS19233" i="5"/>
  <c r="AS19234" i="5"/>
  <c r="AS19235" i="5"/>
  <c r="AS19236" i="5"/>
  <c r="AS19237" i="5"/>
  <c r="AS19238" i="5"/>
  <c r="AS19239" i="5"/>
  <c r="AS19240" i="5"/>
  <c r="AS19241" i="5"/>
  <c r="AS19242" i="5"/>
  <c r="AS19243" i="5"/>
  <c r="AS19244" i="5"/>
  <c r="AS19245" i="5"/>
  <c r="AS19246" i="5"/>
  <c r="AS19247" i="5"/>
  <c r="AS19248" i="5"/>
  <c r="AS19249" i="5"/>
  <c r="AS19250" i="5"/>
  <c r="AS19251" i="5"/>
  <c r="AS19252" i="5"/>
  <c r="AS19253" i="5"/>
  <c r="AS19254" i="5"/>
  <c r="AS19255" i="5"/>
  <c r="AS19256" i="5"/>
  <c r="AS19257" i="5"/>
  <c r="AS19258" i="5"/>
  <c r="AS19259" i="5"/>
  <c r="AS19260" i="5"/>
  <c r="AS19261" i="5"/>
  <c r="AS19262" i="5"/>
  <c r="AS19263" i="5"/>
  <c r="AS19264" i="5"/>
  <c r="AS19265" i="5"/>
  <c r="AS19266" i="5"/>
  <c r="AS19267" i="5"/>
  <c r="AS19268" i="5"/>
  <c r="AS19269" i="5"/>
  <c r="AS19270" i="5"/>
  <c r="AS19271" i="5"/>
  <c r="AS19272" i="5"/>
  <c r="AS19273" i="5"/>
  <c r="AS19274" i="5"/>
  <c r="AS19275" i="5"/>
  <c r="AS19276" i="5"/>
  <c r="AS19277" i="5"/>
  <c r="AS19278" i="5"/>
  <c r="AS19279" i="5"/>
  <c r="AS19280" i="5"/>
  <c r="AS19281" i="5"/>
  <c r="AS19282" i="5"/>
  <c r="AS19283" i="5"/>
  <c r="AS19284" i="5"/>
  <c r="AS19285" i="5"/>
  <c r="AS19286" i="5"/>
  <c r="AS19287" i="5"/>
  <c r="AS19288" i="5"/>
  <c r="AS19289" i="5"/>
  <c r="AS19290" i="5"/>
  <c r="AS19291" i="5"/>
  <c r="AS19292" i="5"/>
  <c r="AS19293" i="5"/>
  <c r="AS19294" i="5"/>
  <c r="AS19295" i="5"/>
  <c r="AS19296" i="5"/>
  <c r="AS19297" i="5"/>
  <c r="AS19298" i="5"/>
  <c r="AS19299" i="5"/>
  <c r="AS19300" i="5"/>
  <c r="AS19301" i="5"/>
  <c r="AS19302" i="5"/>
  <c r="AS19303" i="5"/>
  <c r="AS19304" i="5"/>
  <c r="AS19305" i="5"/>
  <c r="AS19306" i="5"/>
  <c r="AS19307" i="5"/>
  <c r="AS19308" i="5"/>
  <c r="AS19309" i="5"/>
  <c r="AS19310" i="5"/>
  <c r="AS19311" i="5"/>
  <c r="AS19312" i="5"/>
  <c r="AS19313" i="5"/>
  <c r="AS19314" i="5"/>
  <c r="AS19315" i="5"/>
  <c r="AS19316" i="5"/>
  <c r="AS19317" i="5"/>
  <c r="AS19318" i="5"/>
  <c r="AS19319" i="5"/>
  <c r="AS19320" i="5"/>
  <c r="AS19321" i="5"/>
  <c r="AS19322" i="5"/>
  <c r="AS19323" i="5"/>
  <c r="AS19324" i="5"/>
  <c r="AS19325" i="5"/>
  <c r="AS19326" i="5"/>
  <c r="AS19327" i="5"/>
  <c r="AS19328" i="5"/>
  <c r="AS19329" i="5"/>
  <c r="AS19330" i="5"/>
  <c r="AS19331" i="5"/>
  <c r="AS19332" i="5"/>
  <c r="AS19333" i="5"/>
  <c r="AS19334" i="5"/>
  <c r="AS19335" i="5"/>
  <c r="AS19336" i="5"/>
  <c r="AS19337" i="5"/>
  <c r="AS19338" i="5"/>
  <c r="AS19339" i="5"/>
  <c r="AS19340" i="5"/>
  <c r="AS19341" i="5"/>
  <c r="AS19342" i="5"/>
  <c r="AS19343" i="5"/>
  <c r="AS19344" i="5"/>
  <c r="AS19345" i="5"/>
  <c r="AS19346" i="5"/>
  <c r="AS19347" i="5"/>
  <c r="AS19348" i="5"/>
  <c r="AS19349" i="5"/>
  <c r="AS19350" i="5"/>
  <c r="AS19351" i="5"/>
  <c r="AS19352" i="5"/>
  <c r="AS19353" i="5"/>
  <c r="AS19354" i="5"/>
  <c r="AS19355" i="5"/>
  <c r="AS19356" i="5"/>
  <c r="AS19357" i="5"/>
  <c r="AS19358" i="5"/>
  <c r="AS19359" i="5"/>
  <c r="AS19360" i="5"/>
  <c r="AS19361" i="5"/>
  <c r="AS19362" i="5"/>
  <c r="AS19363" i="5"/>
  <c r="AS19364" i="5"/>
  <c r="AS19365" i="5"/>
  <c r="AS19366" i="5"/>
  <c r="AS19367" i="5"/>
  <c r="AS19368" i="5"/>
  <c r="AS19369" i="5"/>
  <c r="AS19370" i="5"/>
  <c r="AS19371" i="5"/>
  <c r="AS19372" i="5"/>
  <c r="AS19373" i="5"/>
  <c r="AS19374" i="5"/>
  <c r="AS19375" i="5"/>
  <c r="AS19376" i="5"/>
  <c r="AS19377" i="5"/>
  <c r="AS19378" i="5"/>
  <c r="AS19379" i="5"/>
  <c r="AS19380" i="5"/>
  <c r="AS19381" i="5"/>
  <c r="AS19382" i="5"/>
  <c r="AS19383" i="5"/>
  <c r="AS19384" i="5"/>
  <c r="AS19385" i="5"/>
  <c r="AS19386" i="5"/>
  <c r="AS19387" i="5"/>
  <c r="AS19388" i="5"/>
  <c r="AS19389" i="5"/>
  <c r="AS19390" i="5"/>
  <c r="AS19391" i="5"/>
  <c r="AS19392" i="5"/>
  <c r="AS19393" i="5"/>
  <c r="AS19394" i="5"/>
  <c r="AS19395" i="5"/>
  <c r="AS19396" i="5"/>
  <c r="AS19397" i="5"/>
  <c r="AS19398" i="5"/>
  <c r="AS19399" i="5"/>
  <c r="AS19400" i="5"/>
  <c r="AS19401" i="5"/>
  <c r="AS19402" i="5"/>
  <c r="AS19403" i="5"/>
  <c r="AS19404" i="5"/>
  <c r="AS19405" i="5"/>
  <c r="AS19406" i="5"/>
  <c r="AS19407" i="5"/>
  <c r="AS19408" i="5"/>
  <c r="AS19409" i="5"/>
  <c r="AS19410" i="5"/>
  <c r="AS19411" i="5"/>
  <c r="AS19412" i="5"/>
  <c r="AS19413" i="5"/>
  <c r="AS19414" i="5"/>
  <c r="AS19415" i="5"/>
  <c r="AS19416" i="5"/>
  <c r="AS19417" i="5"/>
  <c r="AS19418" i="5"/>
  <c r="AS19419" i="5"/>
  <c r="AS19420" i="5"/>
  <c r="AS19421" i="5"/>
  <c r="AS19422" i="5"/>
  <c r="AS19423" i="5"/>
  <c r="AS19424" i="5"/>
  <c r="AS19425" i="5"/>
  <c r="AS19426" i="5"/>
  <c r="AS19427" i="5"/>
  <c r="AS19428" i="5"/>
  <c r="AS19429" i="5"/>
  <c r="AS19430" i="5"/>
  <c r="AS19431" i="5"/>
  <c r="AS19432" i="5"/>
  <c r="AS19433" i="5"/>
  <c r="AS19434" i="5"/>
  <c r="AS19435" i="5"/>
  <c r="AS19436" i="5"/>
  <c r="AS19437" i="5"/>
  <c r="AS19438" i="5"/>
  <c r="AS19439" i="5"/>
  <c r="AS19440" i="5"/>
  <c r="AS19441" i="5"/>
  <c r="AS19442" i="5"/>
  <c r="AS19443" i="5"/>
  <c r="AS19444" i="5"/>
  <c r="AS19445" i="5"/>
  <c r="AS19446" i="5"/>
  <c r="AS19447" i="5"/>
  <c r="AS19448" i="5"/>
  <c r="AS19449" i="5"/>
  <c r="AS19450" i="5"/>
  <c r="AS19451" i="5"/>
  <c r="AS19452" i="5"/>
  <c r="AS19453" i="5"/>
  <c r="AS19454" i="5"/>
  <c r="AS19455" i="5"/>
  <c r="AS19456" i="5"/>
  <c r="AS19457" i="5"/>
  <c r="AS19458" i="5"/>
  <c r="AS19459" i="5"/>
  <c r="AS19460" i="5"/>
  <c r="AS19461" i="5"/>
  <c r="AS19462" i="5"/>
  <c r="AS19463" i="5"/>
  <c r="AS19464" i="5"/>
  <c r="AS19465" i="5"/>
  <c r="AS19466" i="5"/>
  <c r="AS19467" i="5"/>
  <c r="AS19468" i="5"/>
  <c r="AS19469" i="5"/>
  <c r="AS19470" i="5"/>
  <c r="AS19471" i="5"/>
  <c r="AS19472" i="5"/>
  <c r="AS19473" i="5"/>
  <c r="AS19474" i="5"/>
  <c r="AS19475" i="5"/>
  <c r="AS19476" i="5"/>
  <c r="AS19477" i="5"/>
  <c r="AS19478" i="5"/>
  <c r="AS19479" i="5"/>
  <c r="AS19480" i="5"/>
  <c r="AS19481" i="5"/>
  <c r="AS19482" i="5"/>
  <c r="AS19483" i="5"/>
  <c r="AS19484" i="5"/>
  <c r="AS19485" i="5"/>
  <c r="AS19486" i="5"/>
  <c r="AS19487" i="5"/>
  <c r="AS19488" i="5"/>
  <c r="AS19489" i="5"/>
  <c r="AS19490" i="5"/>
  <c r="AS19491" i="5"/>
  <c r="AS19492" i="5"/>
  <c r="AS19493" i="5"/>
  <c r="AS19494" i="5"/>
  <c r="AS19495" i="5"/>
  <c r="AS19496" i="5"/>
  <c r="AS19497" i="5"/>
  <c r="AS19498" i="5"/>
  <c r="AS19499" i="5"/>
  <c r="AS19500" i="5"/>
  <c r="AS19501" i="5"/>
  <c r="AS19502" i="5"/>
  <c r="AS19503" i="5"/>
  <c r="AS19504" i="5"/>
  <c r="AS19505" i="5"/>
  <c r="AS19506" i="5"/>
  <c r="AS19507" i="5"/>
  <c r="AS19508" i="5"/>
  <c r="AS19509" i="5"/>
  <c r="AS19510" i="5"/>
  <c r="AS19511" i="5"/>
  <c r="AS19512" i="5"/>
  <c r="AS19513" i="5"/>
  <c r="AS19514" i="5"/>
  <c r="AS19515" i="5"/>
  <c r="AS19516" i="5"/>
  <c r="AS19517" i="5"/>
  <c r="AS19518" i="5"/>
  <c r="AS19519" i="5"/>
  <c r="AS19520" i="5"/>
  <c r="AS19521" i="5"/>
  <c r="AS19522" i="5"/>
  <c r="AS19523" i="5"/>
  <c r="AS19524" i="5"/>
  <c r="AS19525" i="5"/>
  <c r="AS19526" i="5"/>
  <c r="AS19527" i="5"/>
  <c r="AS19528" i="5"/>
  <c r="AS19529" i="5"/>
  <c r="AS19530" i="5"/>
  <c r="AS19531" i="5"/>
  <c r="AS19532" i="5"/>
  <c r="AS19533" i="5"/>
  <c r="AS19534" i="5"/>
  <c r="AS19535" i="5"/>
  <c r="AS19536" i="5"/>
  <c r="AS19537" i="5"/>
  <c r="AS19538" i="5"/>
  <c r="AS19539" i="5"/>
  <c r="AS19540" i="5"/>
  <c r="AS19541" i="5"/>
  <c r="AS19542" i="5"/>
  <c r="AS19543" i="5"/>
  <c r="AS19544" i="5"/>
  <c r="AS19545" i="5"/>
  <c r="AS19546" i="5"/>
  <c r="AS19547" i="5"/>
  <c r="AS19548" i="5"/>
  <c r="AS19549" i="5"/>
  <c r="AS19550" i="5"/>
  <c r="AS19551" i="5"/>
  <c r="AS19552" i="5"/>
  <c r="AS19553" i="5"/>
  <c r="AS19554" i="5"/>
  <c r="AS19555" i="5"/>
  <c r="AS19556" i="5"/>
  <c r="AS19557" i="5"/>
  <c r="AS19558" i="5"/>
  <c r="AS19559" i="5"/>
  <c r="AS19560" i="5"/>
  <c r="AS19561" i="5"/>
  <c r="AS19562" i="5"/>
  <c r="AS19563" i="5"/>
  <c r="AS19564" i="5"/>
  <c r="AS19565" i="5"/>
  <c r="AS19566" i="5"/>
  <c r="AS19567" i="5"/>
  <c r="AS19568" i="5"/>
  <c r="AS19569" i="5"/>
  <c r="AS19570" i="5"/>
  <c r="AS19571" i="5"/>
  <c r="AS19572" i="5"/>
  <c r="AS19573" i="5"/>
  <c r="AS19574" i="5"/>
  <c r="AS19575" i="5"/>
  <c r="AS19576" i="5"/>
  <c r="AS19577" i="5"/>
  <c r="AS19578" i="5"/>
  <c r="AS19579" i="5"/>
  <c r="AS19580" i="5"/>
  <c r="AS19581" i="5"/>
  <c r="AS19582" i="5"/>
  <c r="AS19583" i="5"/>
  <c r="AS19584" i="5"/>
  <c r="AS19585" i="5"/>
  <c r="AS19586" i="5"/>
  <c r="AS19587" i="5"/>
  <c r="AS19588" i="5"/>
  <c r="AS19589" i="5"/>
  <c r="AS19590" i="5"/>
  <c r="AS19591" i="5"/>
  <c r="AS19592" i="5"/>
  <c r="AS19593" i="5"/>
  <c r="AS19594" i="5"/>
  <c r="AS19595" i="5"/>
  <c r="AS19596" i="5"/>
  <c r="AS19597" i="5"/>
  <c r="AS19598" i="5"/>
  <c r="AS19599" i="5"/>
  <c r="AS19600" i="5"/>
  <c r="AS19601" i="5"/>
  <c r="AS19602" i="5"/>
  <c r="AS19603" i="5"/>
  <c r="AS19604" i="5"/>
  <c r="AS19605" i="5"/>
  <c r="AS19606" i="5"/>
  <c r="AS19607" i="5"/>
  <c r="AS19608" i="5"/>
  <c r="AS19609" i="5"/>
  <c r="AS19610" i="5"/>
  <c r="AS19611" i="5"/>
  <c r="AS19612" i="5"/>
  <c r="AS19613" i="5"/>
  <c r="AS19614" i="5"/>
  <c r="AS19615" i="5"/>
  <c r="AS19616" i="5"/>
  <c r="AS19617" i="5"/>
  <c r="AS19618" i="5"/>
  <c r="AS19619" i="5"/>
  <c r="AS19620" i="5"/>
  <c r="AS19621" i="5"/>
  <c r="AS19622" i="5"/>
  <c r="AS19623" i="5"/>
  <c r="AS19624" i="5"/>
  <c r="AS19625" i="5"/>
  <c r="AS19626" i="5"/>
  <c r="AS19627" i="5"/>
  <c r="AS19628" i="5"/>
  <c r="AS19629" i="5"/>
  <c r="AS19630" i="5"/>
  <c r="AS19631" i="5"/>
  <c r="AS19632" i="5"/>
  <c r="AS19633" i="5"/>
  <c r="AS19634" i="5"/>
  <c r="AS19635" i="5"/>
  <c r="AS19636" i="5"/>
  <c r="AS19637" i="5"/>
  <c r="AS19638" i="5"/>
  <c r="AS19639" i="5"/>
  <c r="AS19640" i="5"/>
  <c r="AS19641" i="5"/>
  <c r="AS19642" i="5"/>
  <c r="AS19643" i="5"/>
  <c r="AS19644" i="5"/>
  <c r="AS19645" i="5"/>
  <c r="AS19646" i="5"/>
  <c r="AS19647" i="5"/>
  <c r="AS19648" i="5"/>
  <c r="AS19649" i="5"/>
  <c r="AS19650" i="5"/>
  <c r="AS19651" i="5"/>
  <c r="AS19652" i="5"/>
  <c r="AS19653" i="5"/>
  <c r="AS19654" i="5"/>
  <c r="AS19655" i="5"/>
  <c r="AS19656" i="5"/>
  <c r="AS19657" i="5"/>
  <c r="AS19658" i="5"/>
  <c r="AS19659" i="5"/>
  <c r="AS19660" i="5"/>
  <c r="AS19661" i="5"/>
  <c r="AS19662" i="5"/>
  <c r="AS19663" i="5"/>
  <c r="AS19664" i="5"/>
  <c r="AS19665" i="5"/>
  <c r="AS19666" i="5"/>
  <c r="AS19667" i="5"/>
  <c r="AS19668" i="5"/>
  <c r="AS19669" i="5"/>
  <c r="AS19670" i="5"/>
  <c r="AS19671" i="5"/>
  <c r="AS19672" i="5"/>
  <c r="AS19673" i="5"/>
  <c r="AS19674" i="5"/>
  <c r="AS19675" i="5"/>
  <c r="AS19676" i="5"/>
  <c r="AS19677" i="5"/>
  <c r="AS19678" i="5"/>
  <c r="AS19679" i="5"/>
  <c r="AS19680" i="5"/>
  <c r="AS19681" i="5"/>
  <c r="AS19682" i="5"/>
  <c r="AS19683" i="5"/>
  <c r="AS19684" i="5"/>
  <c r="AS19685" i="5"/>
  <c r="AS19686" i="5"/>
  <c r="AS19687" i="5"/>
  <c r="AS19688" i="5"/>
  <c r="AS19689" i="5"/>
  <c r="AS19690" i="5"/>
  <c r="AS19691" i="5"/>
  <c r="AS19692" i="5"/>
  <c r="AS19693" i="5"/>
  <c r="AS19694" i="5"/>
  <c r="AS19695" i="5"/>
  <c r="AS19696" i="5"/>
  <c r="AS19697" i="5"/>
  <c r="AS19698" i="5"/>
  <c r="AS19699" i="5"/>
  <c r="AS19700" i="5"/>
  <c r="AS19701" i="5"/>
  <c r="AS19702" i="5"/>
  <c r="AS19703" i="5"/>
  <c r="AS19704" i="5"/>
  <c r="AS19705" i="5"/>
  <c r="AS19706" i="5"/>
  <c r="AS19707" i="5"/>
  <c r="AS19708" i="5"/>
  <c r="AS19709" i="5"/>
  <c r="AS19710" i="5"/>
  <c r="AS19711" i="5"/>
  <c r="AS19712" i="5"/>
  <c r="AS19713" i="5"/>
  <c r="AS19714" i="5"/>
  <c r="AS19715" i="5"/>
  <c r="AS19716" i="5"/>
  <c r="AS19717" i="5"/>
  <c r="AS19718" i="5"/>
  <c r="AS19719" i="5"/>
  <c r="AS19720" i="5"/>
  <c r="AS19721" i="5"/>
  <c r="AS19722" i="5"/>
  <c r="AS19723" i="5"/>
  <c r="AS19724" i="5"/>
  <c r="AS19725" i="5"/>
  <c r="AS19726" i="5"/>
  <c r="AS19727" i="5"/>
  <c r="AS19728" i="5"/>
  <c r="AS19729" i="5"/>
  <c r="AS19730" i="5"/>
  <c r="AS19731" i="5"/>
  <c r="AS19732" i="5"/>
  <c r="AS19733" i="5"/>
  <c r="AS19734" i="5"/>
  <c r="AS19735" i="5"/>
  <c r="AS19736" i="5"/>
  <c r="AS19737" i="5"/>
  <c r="AS19738" i="5"/>
  <c r="AS19739" i="5"/>
  <c r="AS19740" i="5"/>
  <c r="AS19741" i="5"/>
  <c r="AS19742" i="5"/>
  <c r="AS19743" i="5"/>
  <c r="AS19744" i="5"/>
  <c r="AS19745" i="5"/>
  <c r="AS19746" i="5"/>
  <c r="AS19747" i="5"/>
  <c r="AS19748" i="5"/>
  <c r="AS19749" i="5"/>
  <c r="AS19750" i="5"/>
  <c r="AS19751" i="5"/>
  <c r="AS19752" i="5"/>
  <c r="AS19753" i="5"/>
  <c r="AS19754" i="5"/>
  <c r="AS19755" i="5"/>
  <c r="AS19756" i="5"/>
  <c r="AS19757" i="5"/>
  <c r="AS19758" i="5"/>
  <c r="AS19759" i="5"/>
  <c r="AS19760" i="5"/>
  <c r="AS19761" i="5"/>
  <c r="AS19762" i="5"/>
  <c r="AS19763" i="5"/>
  <c r="AS19764" i="5"/>
  <c r="AS19765" i="5"/>
  <c r="AS19766" i="5"/>
  <c r="AS19767" i="5"/>
  <c r="AS19768" i="5"/>
  <c r="AS19769" i="5"/>
  <c r="AS19770" i="5"/>
  <c r="AS19771" i="5"/>
  <c r="AS19772" i="5"/>
  <c r="AS19773" i="5"/>
  <c r="AS19774" i="5"/>
  <c r="AS19775" i="5"/>
  <c r="AS19776" i="5"/>
  <c r="AS19777" i="5"/>
  <c r="AS19778" i="5"/>
  <c r="AS19779" i="5"/>
  <c r="AS19780" i="5"/>
  <c r="AS19781" i="5"/>
  <c r="AS19782" i="5"/>
  <c r="AS19783" i="5"/>
  <c r="AS19784" i="5"/>
  <c r="AS19785" i="5"/>
  <c r="AS19786" i="5"/>
  <c r="AS19787" i="5"/>
  <c r="AS19788" i="5"/>
  <c r="AS19789" i="5"/>
  <c r="AS19790" i="5"/>
  <c r="AS19791" i="5"/>
  <c r="AS19792" i="5"/>
  <c r="AS19793" i="5"/>
  <c r="AS19794" i="5"/>
  <c r="AS19795" i="5"/>
  <c r="AS19796" i="5"/>
  <c r="AS19797" i="5"/>
  <c r="AS19798" i="5"/>
  <c r="AS19799" i="5"/>
  <c r="AS19800" i="5"/>
  <c r="AS19801" i="5"/>
  <c r="AS19802" i="5"/>
  <c r="AS19803" i="5"/>
  <c r="AS19804" i="5"/>
  <c r="AS19805" i="5"/>
  <c r="AS19806" i="5"/>
  <c r="AS19807" i="5"/>
  <c r="AS19808" i="5"/>
  <c r="AS19809" i="5"/>
  <c r="AS19810" i="5"/>
  <c r="AS19811" i="5"/>
  <c r="AS19812" i="5"/>
  <c r="AS19813" i="5"/>
  <c r="AS19814" i="5"/>
  <c r="AS19815" i="5"/>
  <c r="AS19816" i="5"/>
  <c r="AS19817" i="5"/>
  <c r="AS19818" i="5"/>
  <c r="AS19819" i="5"/>
  <c r="AS19820" i="5"/>
  <c r="AS19821" i="5"/>
  <c r="AS19822" i="5"/>
  <c r="AS19823" i="5"/>
  <c r="AS19824" i="5"/>
  <c r="AS19825" i="5"/>
  <c r="AS19826" i="5"/>
  <c r="AS19827" i="5"/>
  <c r="AS19828" i="5"/>
  <c r="AS19829" i="5"/>
  <c r="AS19830" i="5"/>
  <c r="AS19831" i="5"/>
  <c r="AS19832" i="5"/>
  <c r="AS19833" i="5"/>
  <c r="AS19834" i="5"/>
  <c r="AS19835" i="5"/>
  <c r="AS19836" i="5"/>
  <c r="AS19837" i="5"/>
  <c r="AS19838" i="5"/>
  <c r="AS19839" i="5"/>
  <c r="AS19840" i="5"/>
  <c r="AS19841" i="5"/>
  <c r="AS19842" i="5"/>
  <c r="AS19843" i="5"/>
  <c r="AS19844" i="5"/>
  <c r="AS19845" i="5"/>
  <c r="AS19846" i="5"/>
  <c r="AS19847" i="5"/>
  <c r="AS19848" i="5"/>
  <c r="AS19849" i="5"/>
  <c r="AS19850" i="5"/>
  <c r="AS19851" i="5"/>
  <c r="AS19852" i="5"/>
  <c r="AS19853" i="5"/>
  <c r="AS19854" i="5"/>
  <c r="AS19855" i="5"/>
  <c r="AS19856" i="5"/>
  <c r="AS19857" i="5"/>
  <c r="AS19858" i="5"/>
  <c r="AS19859" i="5"/>
  <c r="AS19860" i="5"/>
  <c r="AS19861" i="5"/>
  <c r="AS19862" i="5"/>
  <c r="AS19863" i="5"/>
  <c r="AS19864" i="5"/>
  <c r="AS19865" i="5"/>
  <c r="AS19866" i="5"/>
  <c r="AS19867" i="5"/>
  <c r="AS19868" i="5"/>
  <c r="AS19869" i="5"/>
  <c r="AS19870" i="5"/>
  <c r="AS19871" i="5"/>
  <c r="AS19872" i="5"/>
  <c r="AS19873" i="5"/>
  <c r="AS19874" i="5"/>
  <c r="AS19875" i="5"/>
  <c r="AS19876" i="5"/>
  <c r="AS19877" i="5"/>
  <c r="AS19878" i="5"/>
  <c r="AS19879" i="5"/>
  <c r="AS19880" i="5"/>
  <c r="AS19881" i="5"/>
  <c r="AS19882" i="5"/>
  <c r="AS19883" i="5"/>
  <c r="AS19884" i="5"/>
  <c r="AS19885" i="5"/>
  <c r="AS19886" i="5"/>
  <c r="AS19887" i="5"/>
  <c r="AS19888" i="5"/>
  <c r="AS19889" i="5"/>
  <c r="AS19890" i="5"/>
  <c r="AS19891" i="5"/>
  <c r="AS19892" i="5"/>
  <c r="AS19893" i="5"/>
  <c r="AS19894" i="5"/>
  <c r="AS19895" i="5"/>
  <c r="AS19896" i="5"/>
  <c r="AS19897" i="5"/>
  <c r="AS19898" i="5"/>
  <c r="AS19899" i="5"/>
  <c r="AS19900" i="5"/>
  <c r="AS19901" i="5"/>
  <c r="AS19902" i="5"/>
  <c r="AS19903" i="5"/>
  <c r="AS19904" i="5"/>
  <c r="AS19905" i="5"/>
  <c r="AS19906" i="5"/>
  <c r="AS19907" i="5"/>
  <c r="AS19908" i="5"/>
  <c r="AS19909" i="5"/>
  <c r="AS19910" i="5"/>
  <c r="AS19911" i="5"/>
  <c r="AS19912" i="5"/>
  <c r="AS19913" i="5"/>
  <c r="AS19914" i="5"/>
  <c r="AS19915" i="5"/>
  <c r="AS19916" i="5"/>
  <c r="AS19917" i="5"/>
  <c r="AS19918" i="5"/>
  <c r="AS19919" i="5"/>
  <c r="AS19920" i="5"/>
  <c r="AS19921" i="5"/>
  <c r="AS19922" i="5"/>
  <c r="AS19923" i="5"/>
  <c r="AS19924" i="5"/>
  <c r="AS19925" i="5"/>
  <c r="AS19926" i="5"/>
  <c r="AS19927" i="5"/>
  <c r="AS19928" i="5"/>
  <c r="AS19929" i="5"/>
  <c r="AS19930" i="5"/>
  <c r="AS19931" i="5"/>
  <c r="AS19932" i="5"/>
  <c r="AS19933" i="5"/>
  <c r="AS19934" i="5"/>
  <c r="AS19935" i="5"/>
  <c r="AS19936" i="5"/>
  <c r="AS19937" i="5"/>
  <c r="AS19938" i="5"/>
  <c r="AS19939" i="5"/>
  <c r="AS19940" i="5"/>
  <c r="AS19941" i="5"/>
  <c r="AS19942" i="5"/>
  <c r="AS19943" i="5"/>
  <c r="AS19944" i="5"/>
  <c r="AS19945" i="5"/>
  <c r="AS19946" i="5"/>
  <c r="AS19947" i="5"/>
  <c r="AS19948" i="5"/>
  <c r="AS19949" i="5"/>
  <c r="AS19950" i="5"/>
  <c r="AS19951" i="5"/>
  <c r="AS19952" i="5"/>
  <c r="AS19953" i="5"/>
  <c r="AS19954" i="5"/>
  <c r="AS19955" i="5"/>
  <c r="AS19956" i="5"/>
  <c r="AS19957" i="5"/>
  <c r="AS19958" i="5"/>
  <c r="AS19959" i="5"/>
  <c r="AS19960" i="5"/>
  <c r="AS19961" i="5"/>
  <c r="AS19962" i="5"/>
  <c r="AS19963" i="5"/>
  <c r="AS19964" i="5"/>
  <c r="AS19965" i="5"/>
  <c r="AS19966" i="5"/>
  <c r="AS19967" i="5"/>
  <c r="AS19968" i="5"/>
  <c r="AS19969" i="5"/>
  <c r="AS19970" i="5"/>
  <c r="AS19971" i="5"/>
  <c r="AS19972" i="5"/>
  <c r="AS19973" i="5"/>
  <c r="AS19974" i="5"/>
  <c r="AS19975" i="5"/>
  <c r="AS19976" i="5"/>
  <c r="AS19977" i="5"/>
  <c r="AS19978" i="5"/>
  <c r="AS19979" i="5"/>
  <c r="AS19980" i="5"/>
  <c r="AS19981" i="5"/>
  <c r="AS19982" i="5"/>
  <c r="AS19983" i="5"/>
  <c r="AS19984" i="5"/>
  <c r="AS19985" i="5"/>
  <c r="AS19986" i="5"/>
  <c r="AS19987" i="5"/>
  <c r="AS19988" i="5"/>
  <c r="AS19989" i="5"/>
  <c r="AS19990" i="5"/>
  <c r="AS19991" i="5"/>
  <c r="AS19992" i="5"/>
  <c r="AS19993" i="5"/>
  <c r="AS19994" i="5"/>
  <c r="AS19995" i="5"/>
  <c r="AS19996" i="5"/>
  <c r="AS19997" i="5"/>
  <c r="AS19998" i="5"/>
  <c r="AS19999" i="5"/>
  <c r="AS20000" i="5"/>
  <c r="AS20001" i="5"/>
  <c r="AS20002" i="5"/>
  <c r="AS20003" i="5"/>
  <c r="AS20004" i="5"/>
  <c r="AS20005" i="5"/>
  <c r="AS20006" i="5"/>
  <c r="AS20007" i="5"/>
  <c r="AS20008" i="5"/>
  <c r="AS20009" i="5"/>
  <c r="AS20010" i="5"/>
  <c r="AS20011" i="5"/>
  <c r="AS20012" i="5"/>
  <c r="AS20013" i="5"/>
  <c r="AS20014" i="5"/>
  <c r="AS20015" i="5"/>
  <c r="AS20016" i="5"/>
  <c r="AS20017" i="5"/>
  <c r="AS20018" i="5"/>
  <c r="AS20019" i="5"/>
  <c r="AS20020" i="5"/>
  <c r="AS20021" i="5"/>
  <c r="AS20022" i="5"/>
  <c r="AS20023" i="5"/>
  <c r="AS20024" i="5"/>
  <c r="AS20025" i="5"/>
  <c r="AS20026" i="5"/>
  <c r="AS20027" i="5"/>
  <c r="AS20028" i="5"/>
  <c r="AS20029" i="5"/>
  <c r="AS20030" i="5"/>
  <c r="AS20031" i="5"/>
  <c r="AS20032" i="5"/>
  <c r="AS20033" i="5"/>
  <c r="AS20034" i="5"/>
  <c r="AS20035" i="5"/>
  <c r="AS20036" i="5"/>
  <c r="AS20037" i="5"/>
  <c r="AS20038" i="5"/>
  <c r="AS20039" i="5"/>
  <c r="AS20040" i="5"/>
  <c r="AS20041" i="5"/>
  <c r="AS20042" i="5"/>
  <c r="AS20043" i="5"/>
  <c r="AS20044" i="5"/>
  <c r="AS20045" i="5"/>
  <c r="AS20046" i="5"/>
  <c r="AS20047" i="5"/>
  <c r="AS20048" i="5"/>
  <c r="AS20049" i="5"/>
  <c r="AS20050" i="5"/>
  <c r="AS20051" i="5"/>
  <c r="AS20052" i="5"/>
  <c r="AS20053" i="5"/>
  <c r="AS20054" i="5"/>
  <c r="AS20055" i="5"/>
  <c r="AS20056" i="5"/>
  <c r="AS20057" i="5"/>
  <c r="AS20058" i="5"/>
  <c r="AS20059" i="5"/>
  <c r="AS20060" i="5"/>
  <c r="AS20061" i="5"/>
  <c r="AS20062" i="5"/>
  <c r="AS20063" i="5"/>
  <c r="AS20064" i="5"/>
  <c r="AS20065" i="5"/>
  <c r="AS20066" i="5"/>
  <c r="AS20067" i="5"/>
  <c r="AS20068" i="5"/>
  <c r="AS20069" i="5"/>
  <c r="AS20070" i="5"/>
  <c r="AS20071" i="5"/>
  <c r="AS20072" i="5"/>
  <c r="AS20073" i="5"/>
  <c r="AS20074" i="5"/>
  <c r="AS20075" i="5"/>
  <c r="AS20076" i="5"/>
  <c r="AS20077" i="5"/>
  <c r="AS20078" i="5"/>
  <c r="AS20079" i="5"/>
  <c r="AS20080" i="5"/>
  <c r="AS20081" i="5"/>
  <c r="AS20082" i="5"/>
  <c r="AS20083" i="5"/>
  <c r="AS20084" i="5"/>
  <c r="AS20085" i="5"/>
  <c r="AS20086" i="5"/>
  <c r="AS20087" i="5"/>
  <c r="AS20088" i="5"/>
  <c r="AS20089" i="5"/>
  <c r="AS20090" i="5"/>
  <c r="AS20091" i="5"/>
  <c r="AS20092" i="5"/>
  <c r="AS20093" i="5"/>
  <c r="AS20094" i="5"/>
  <c r="AS20095" i="5"/>
  <c r="AS20096" i="5"/>
  <c r="AS20097" i="5"/>
  <c r="AS20098" i="5"/>
  <c r="AS20099" i="5"/>
  <c r="AS20100" i="5"/>
  <c r="AS20101" i="5"/>
  <c r="AS20102" i="5"/>
  <c r="AS20103" i="5"/>
  <c r="AS20104" i="5"/>
  <c r="AS20105" i="5"/>
  <c r="AS20106" i="5"/>
  <c r="AS20107" i="5"/>
  <c r="AS20108" i="5"/>
  <c r="AS20109" i="5"/>
  <c r="AS20110" i="5"/>
  <c r="AS20111" i="5"/>
  <c r="AS20112" i="5"/>
  <c r="AS20113" i="5"/>
  <c r="AS20114" i="5"/>
  <c r="AS20115" i="5"/>
  <c r="AS20116" i="5"/>
  <c r="AS20117" i="5"/>
  <c r="AS20118" i="5"/>
  <c r="AS20119" i="5"/>
  <c r="AS20120" i="5"/>
  <c r="AS20121" i="5"/>
  <c r="AS20122" i="5"/>
  <c r="AS20123" i="5"/>
  <c r="AS20124" i="5"/>
  <c r="AS20125" i="5"/>
  <c r="AS20126" i="5"/>
  <c r="AS20127" i="5"/>
  <c r="AS20128" i="5"/>
  <c r="AS20129" i="5"/>
  <c r="AS20130" i="5"/>
  <c r="AS20131" i="5"/>
  <c r="AS20132" i="5"/>
  <c r="AS20133" i="5"/>
  <c r="AS20134" i="5"/>
  <c r="AS20135" i="5"/>
  <c r="AS20136" i="5"/>
  <c r="AS20137" i="5"/>
  <c r="AS20138" i="5"/>
  <c r="AS20139" i="5"/>
  <c r="AS20140" i="5"/>
  <c r="AS20141" i="5"/>
  <c r="AS20142" i="5"/>
  <c r="AS20143" i="5"/>
  <c r="AS20144" i="5"/>
  <c r="AS20145" i="5"/>
  <c r="AS20146" i="5"/>
  <c r="AS20147" i="5"/>
  <c r="AS20148" i="5"/>
  <c r="AS20149" i="5"/>
  <c r="AS20150" i="5"/>
  <c r="AS20151" i="5"/>
  <c r="AS20152" i="5"/>
  <c r="AS20153" i="5"/>
  <c r="AS20154" i="5"/>
  <c r="AS20155" i="5"/>
  <c r="AS20156" i="5"/>
  <c r="AS20157" i="5"/>
  <c r="AS20158" i="5"/>
  <c r="AS20159" i="5"/>
  <c r="AS20160" i="5"/>
  <c r="AS20161" i="5"/>
  <c r="AS20162" i="5"/>
  <c r="AS20163" i="5"/>
  <c r="AS20164" i="5"/>
  <c r="AS20165" i="5"/>
  <c r="AS20166" i="5"/>
  <c r="AS20167" i="5"/>
  <c r="AS20168" i="5"/>
  <c r="AS20169" i="5"/>
  <c r="AS20170" i="5"/>
  <c r="AS20171" i="5"/>
  <c r="AS20172" i="5"/>
  <c r="AS20173" i="5"/>
  <c r="AS20174" i="5"/>
  <c r="AS20175" i="5"/>
  <c r="AS20176" i="5"/>
  <c r="AS20177" i="5"/>
  <c r="AS20178" i="5"/>
  <c r="AS20179" i="5"/>
  <c r="AS20180" i="5"/>
  <c r="AS20181" i="5"/>
  <c r="AS20182" i="5"/>
  <c r="AS20183" i="5"/>
  <c r="AS20184" i="5"/>
  <c r="AS20185" i="5"/>
  <c r="AS20186" i="5"/>
  <c r="AS20187" i="5"/>
  <c r="AS20188" i="5"/>
  <c r="AS20189" i="5"/>
  <c r="AS20190" i="5"/>
  <c r="AS20191" i="5"/>
  <c r="AS20192" i="5"/>
  <c r="AS20193" i="5"/>
  <c r="AS20194" i="5"/>
  <c r="AS20195" i="5"/>
  <c r="AS20196" i="5"/>
  <c r="AS20197" i="5"/>
  <c r="AS20198" i="5"/>
  <c r="AS20199" i="5"/>
  <c r="AS20200" i="5"/>
  <c r="AS20201" i="5"/>
  <c r="AS20202" i="5"/>
  <c r="AS20203" i="5"/>
  <c r="AS20204" i="5"/>
  <c r="AS20205" i="5"/>
  <c r="AS20206" i="5"/>
  <c r="AS20207" i="5"/>
  <c r="AS20208" i="5"/>
  <c r="AS20209" i="5"/>
  <c r="AS20210" i="5"/>
  <c r="AS20211" i="5"/>
  <c r="AS20212" i="5"/>
  <c r="AS20213" i="5"/>
  <c r="AS20214" i="5"/>
  <c r="AS20215" i="5"/>
  <c r="AS20216" i="5"/>
  <c r="AS20217" i="5"/>
  <c r="AS20218" i="5"/>
  <c r="AS20219" i="5"/>
  <c r="AS20220" i="5"/>
  <c r="AS20221" i="5"/>
  <c r="AS20222" i="5"/>
  <c r="AS20223" i="5"/>
  <c r="AS20224" i="5"/>
  <c r="AS20225" i="5"/>
  <c r="AS20226" i="5"/>
  <c r="AS20227" i="5"/>
  <c r="AS20228" i="5"/>
  <c r="AS20229" i="5"/>
  <c r="AS20230" i="5"/>
  <c r="AS20231" i="5"/>
  <c r="AS20232" i="5"/>
  <c r="AS20233" i="5"/>
  <c r="AS20234" i="5"/>
  <c r="AS20235" i="5"/>
  <c r="AS20236" i="5"/>
  <c r="AS20237" i="5"/>
  <c r="AS20238" i="5"/>
  <c r="AS20239" i="5"/>
  <c r="AS20240" i="5"/>
  <c r="AS20241" i="5"/>
  <c r="AS20242" i="5"/>
  <c r="AS20243" i="5"/>
  <c r="AS20244" i="5"/>
  <c r="AS20245" i="5"/>
  <c r="AS20246" i="5"/>
  <c r="AS20247" i="5"/>
  <c r="AS20248" i="5"/>
  <c r="AS20249" i="5"/>
  <c r="AS20250" i="5"/>
  <c r="AS20251" i="5"/>
  <c r="AS20252" i="5"/>
  <c r="AS20253" i="5"/>
  <c r="AS20254" i="5"/>
  <c r="AS20255" i="5"/>
  <c r="AS20256" i="5"/>
  <c r="AS20257" i="5"/>
  <c r="AS20258" i="5"/>
  <c r="AS20259" i="5"/>
  <c r="AS20260" i="5"/>
  <c r="AS20261" i="5"/>
  <c r="AS20262" i="5"/>
  <c r="AS20263" i="5"/>
  <c r="AS20264" i="5"/>
  <c r="AS20265" i="5"/>
  <c r="AS20266" i="5"/>
  <c r="AS20267" i="5"/>
  <c r="AS20268" i="5"/>
  <c r="AS20269" i="5"/>
  <c r="AS20270" i="5"/>
  <c r="AS20271" i="5"/>
  <c r="AS20272" i="5"/>
  <c r="AS20273" i="5"/>
  <c r="AS20274" i="5"/>
  <c r="AS20275" i="5"/>
  <c r="AS20276" i="5"/>
  <c r="AS20277" i="5"/>
  <c r="AS20278" i="5"/>
  <c r="AS20279" i="5"/>
  <c r="AS20280" i="5"/>
  <c r="AS20281" i="5"/>
  <c r="AS20282" i="5"/>
  <c r="AS20283" i="5"/>
  <c r="AS20284" i="5"/>
  <c r="AS20285" i="5"/>
  <c r="AS20286" i="5"/>
  <c r="AS20287" i="5"/>
  <c r="AS20288" i="5"/>
  <c r="AS20289" i="5"/>
  <c r="AS20290" i="5"/>
  <c r="AS20291" i="5"/>
  <c r="AS20292" i="5"/>
  <c r="AS20293" i="5"/>
  <c r="AS20294" i="5"/>
  <c r="AS20295" i="5"/>
  <c r="AS20296" i="5"/>
  <c r="AS20297" i="5"/>
  <c r="AS20298" i="5"/>
  <c r="AS20299" i="5"/>
  <c r="AS20300" i="5"/>
  <c r="AS20301" i="5"/>
  <c r="AS20302" i="5"/>
  <c r="AS20303" i="5"/>
  <c r="AS20304" i="5"/>
  <c r="AS20305" i="5"/>
  <c r="AS20306" i="5"/>
  <c r="AS20307" i="5"/>
  <c r="AS20308" i="5"/>
  <c r="AS20309" i="5"/>
  <c r="AS20310" i="5"/>
  <c r="AS20311" i="5"/>
  <c r="AS20312" i="5"/>
  <c r="AS20313" i="5"/>
  <c r="AS20314" i="5"/>
  <c r="AS20315" i="5"/>
  <c r="AS20316" i="5"/>
  <c r="AS20317" i="5"/>
  <c r="AS20318" i="5"/>
  <c r="AS20319" i="5"/>
  <c r="AS20320" i="5"/>
  <c r="AS20321" i="5"/>
  <c r="AS20322" i="5"/>
  <c r="AS20323" i="5"/>
  <c r="AS20324" i="5"/>
  <c r="AS20325" i="5"/>
  <c r="AS20326" i="5"/>
  <c r="AS20327" i="5"/>
  <c r="AS20328" i="5"/>
  <c r="AS20329" i="5"/>
  <c r="AS20330" i="5"/>
  <c r="AS20331" i="5"/>
  <c r="AS20332" i="5"/>
  <c r="AS20333" i="5"/>
  <c r="AS20334" i="5"/>
  <c r="AS20335" i="5"/>
  <c r="AS20336" i="5"/>
  <c r="AS20337" i="5"/>
  <c r="AS20338" i="5"/>
  <c r="AS20339" i="5"/>
  <c r="AS20340" i="5"/>
  <c r="AS20341" i="5"/>
  <c r="AS20342" i="5"/>
  <c r="AS20343" i="5"/>
  <c r="AS20344" i="5"/>
  <c r="AS20345" i="5"/>
  <c r="AS20346" i="5"/>
  <c r="AS20347" i="5"/>
  <c r="AS20348" i="5"/>
  <c r="AS20349" i="5"/>
  <c r="AS20350" i="5"/>
  <c r="AS20351" i="5"/>
  <c r="AS20352" i="5"/>
  <c r="AS20353" i="5"/>
  <c r="AS20354" i="5"/>
  <c r="AS20355" i="5"/>
  <c r="AS20356" i="5"/>
  <c r="AS20357" i="5"/>
  <c r="AS20358" i="5"/>
  <c r="AS20359" i="5"/>
  <c r="AS20360" i="5"/>
  <c r="AS20361" i="5"/>
  <c r="AS20362" i="5"/>
  <c r="AS20363" i="5"/>
  <c r="AS20364" i="5"/>
  <c r="AS20365" i="5"/>
  <c r="AS20366" i="5"/>
  <c r="AS20367" i="5"/>
  <c r="AS20368" i="5"/>
  <c r="AS20369" i="5"/>
  <c r="AS20370" i="5"/>
  <c r="AS20371" i="5"/>
  <c r="AS20372" i="5"/>
  <c r="AS20373" i="5"/>
  <c r="AS20374" i="5"/>
  <c r="AS20375" i="5"/>
  <c r="AS20376" i="5"/>
  <c r="AS20377" i="5"/>
  <c r="AS20378" i="5"/>
  <c r="AS20379" i="5"/>
  <c r="AS20380" i="5"/>
  <c r="AS20381" i="5"/>
  <c r="AS20382" i="5"/>
  <c r="AS20383" i="5"/>
  <c r="AS20384" i="5"/>
  <c r="AS20385" i="5"/>
  <c r="AS20386" i="5"/>
  <c r="AS20387" i="5"/>
  <c r="AS20388" i="5"/>
  <c r="AS20389" i="5"/>
  <c r="AS20390" i="5"/>
  <c r="AS20391" i="5"/>
  <c r="AS20392" i="5"/>
  <c r="AS20393" i="5"/>
  <c r="AS20394" i="5"/>
  <c r="AS20395" i="5"/>
  <c r="AS20396" i="5"/>
  <c r="AS20397" i="5"/>
  <c r="AS20398" i="5"/>
  <c r="AS20399" i="5"/>
  <c r="AS20400" i="5"/>
  <c r="AS20401" i="5"/>
  <c r="AS20402" i="5"/>
  <c r="AS20403" i="5"/>
  <c r="AS20404" i="5"/>
  <c r="AS20405" i="5"/>
  <c r="AS20406" i="5"/>
  <c r="AS20407" i="5"/>
  <c r="AS20408" i="5"/>
  <c r="AS20409" i="5"/>
  <c r="AS20410" i="5"/>
  <c r="AS20411" i="5"/>
  <c r="AS20412" i="5"/>
  <c r="AS20413" i="5"/>
  <c r="AS20414" i="5"/>
  <c r="AS20415" i="5"/>
  <c r="AS20416" i="5"/>
  <c r="AS20417" i="5"/>
  <c r="AS20418" i="5"/>
  <c r="AS20419" i="5"/>
  <c r="AS20420" i="5"/>
  <c r="AS20421" i="5"/>
  <c r="AS20422" i="5"/>
  <c r="AS20423" i="5"/>
  <c r="AS20424" i="5"/>
  <c r="AS20425" i="5"/>
  <c r="AS20426" i="5"/>
  <c r="AS20427" i="5"/>
  <c r="AS20428" i="5"/>
  <c r="AS20429" i="5"/>
  <c r="AS20430" i="5"/>
  <c r="AS20431" i="5"/>
  <c r="AS20432" i="5"/>
  <c r="AS20433" i="5"/>
  <c r="AS20434" i="5"/>
  <c r="AS20435" i="5"/>
  <c r="AS20436" i="5"/>
  <c r="AS20437" i="5"/>
  <c r="AS20438" i="5"/>
  <c r="AS20439" i="5"/>
  <c r="AS20440" i="5"/>
  <c r="AS20441" i="5"/>
  <c r="AS20442" i="5"/>
  <c r="AS20443" i="5"/>
  <c r="AS20444" i="5"/>
  <c r="AS20445" i="5"/>
  <c r="AS20446" i="5"/>
  <c r="AS20447" i="5"/>
  <c r="AS20448" i="5"/>
  <c r="AS20449" i="5"/>
  <c r="AS20450" i="5"/>
  <c r="AS20451" i="5"/>
  <c r="AS20452" i="5"/>
  <c r="AS20453" i="5"/>
  <c r="AS20454" i="5"/>
  <c r="AS20455" i="5"/>
  <c r="AS20456" i="5"/>
  <c r="AS20457" i="5"/>
  <c r="AS20458" i="5"/>
  <c r="AS20459" i="5"/>
  <c r="AS20460" i="5"/>
  <c r="AS20461" i="5"/>
  <c r="AS20462" i="5"/>
  <c r="AS20463" i="5"/>
  <c r="AS20464" i="5"/>
  <c r="AS20465" i="5"/>
  <c r="AS20466" i="5"/>
  <c r="AS20467" i="5"/>
  <c r="AS20468" i="5"/>
  <c r="AS20469" i="5"/>
  <c r="AS20470" i="5"/>
  <c r="AS20471" i="5"/>
  <c r="AS20472" i="5"/>
  <c r="AS20473" i="5"/>
  <c r="AS20474" i="5"/>
  <c r="AS20475" i="5"/>
  <c r="AS20476" i="5"/>
  <c r="AS20477" i="5"/>
  <c r="AS20478" i="5"/>
  <c r="AS20479" i="5"/>
  <c r="AS20480" i="5"/>
  <c r="AS20481" i="5"/>
  <c r="AS20482" i="5"/>
  <c r="AS20483" i="5"/>
  <c r="AS20484" i="5"/>
  <c r="AS20485" i="5"/>
  <c r="AS20486" i="5"/>
  <c r="AS20487" i="5"/>
  <c r="AS20488" i="5"/>
  <c r="AS20489" i="5"/>
  <c r="AS20490" i="5"/>
  <c r="AS20491" i="5"/>
  <c r="AS20492" i="5"/>
  <c r="AS20493" i="5"/>
  <c r="AS20494" i="5"/>
  <c r="AS20495" i="5"/>
  <c r="AS20496" i="5"/>
  <c r="AS20497" i="5"/>
  <c r="AS20498" i="5"/>
  <c r="AS20499" i="5"/>
  <c r="AS20500" i="5"/>
  <c r="AS20501" i="5"/>
  <c r="AS20502" i="5"/>
  <c r="AS20503" i="5"/>
  <c r="AS20504" i="5"/>
  <c r="AS20505" i="5"/>
  <c r="AS20506" i="5"/>
  <c r="AS20507" i="5"/>
  <c r="AS20508" i="5"/>
  <c r="AS20509" i="5"/>
  <c r="AS20510" i="5"/>
  <c r="AS20511" i="5"/>
  <c r="AS20512" i="5"/>
  <c r="AS20513" i="5"/>
  <c r="AS20514" i="5"/>
  <c r="AS20515" i="5"/>
  <c r="AS20516" i="5"/>
  <c r="AS20517" i="5"/>
  <c r="AS20518" i="5"/>
  <c r="AS20519" i="5"/>
  <c r="AS20520" i="5"/>
  <c r="AS20521" i="5"/>
  <c r="AS20522" i="5"/>
  <c r="AS20523" i="5"/>
  <c r="AS20524" i="5"/>
  <c r="AS20525" i="5"/>
  <c r="AS20526" i="5"/>
  <c r="AS20527" i="5"/>
  <c r="AS20528" i="5"/>
  <c r="AS20529" i="5"/>
  <c r="AS20530" i="5"/>
  <c r="AS20531" i="5"/>
  <c r="AS20532" i="5"/>
  <c r="AS20533" i="5"/>
  <c r="AS20534" i="5"/>
  <c r="AS20535" i="5"/>
  <c r="AS20536" i="5"/>
  <c r="AS20537" i="5"/>
  <c r="AS20538" i="5"/>
  <c r="AS20539" i="5"/>
  <c r="AS20540" i="5"/>
  <c r="AS20541" i="5"/>
  <c r="AS20542" i="5"/>
  <c r="AS20543" i="5"/>
  <c r="AS20544" i="5"/>
  <c r="AS20545" i="5"/>
  <c r="AS20546" i="5"/>
  <c r="AS20547" i="5"/>
  <c r="AS20548" i="5"/>
  <c r="AS20549" i="5"/>
  <c r="AS20550" i="5"/>
  <c r="AS20551" i="5"/>
  <c r="AS20552" i="5"/>
  <c r="AS20553" i="5"/>
  <c r="AS20554" i="5"/>
  <c r="AS20555" i="5"/>
  <c r="AS20556" i="5"/>
  <c r="AS20557" i="5"/>
  <c r="AS20558" i="5"/>
  <c r="AS20559" i="5"/>
  <c r="AS20560" i="5"/>
  <c r="AS20561" i="5"/>
  <c r="AS20562" i="5"/>
  <c r="AS20563" i="5"/>
  <c r="AS20564" i="5"/>
  <c r="AS20565" i="5"/>
  <c r="AS20566" i="5"/>
  <c r="AS20567" i="5"/>
  <c r="AS20568" i="5"/>
  <c r="AS20569" i="5"/>
  <c r="AS20570" i="5"/>
  <c r="AS20571" i="5"/>
  <c r="AS20572" i="5"/>
  <c r="AS20573" i="5"/>
  <c r="AS20574" i="5"/>
  <c r="AS20575" i="5"/>
  <c r="AS20576" i="5"/>
  <c r="AS20577" i="5"/>
  <c r="AS20578" i="5"/>
  <c r="AS20579" i="5"/>
  <c r="AS20580" i="5"/>
  <c r="AS20581" i="5"/>
  <c r="AS20582" i="5"/>
  <c r="AS20583" i="5"/>
  <c r="AS20584" i="5"/>
  <c r="AS20585" i="5"/>
  <c r="AS20586" i="5"/>
  <c r="AS20587" i="5"/>
  <c r="AS20588" i="5"/>
  <c r="AS20589" i="5"/>
  <c r="AS20590" i="5"/>
  <c r="AS20591" i="5"/>
  <c r="AS20592" i="5"/>
  <c r="AS20593" i="5"/>
  <c r="AS20594" i="5"/>
  <c r="AS20595" i="5"/>
  <c r="AS20596" i="5"/>
  <c r="AS20597" i="5"/>
  <c r="AS20598" i="5"/>
  <c r="AS20599" i="5"/>
  <c r="AS20600" i="5"/>
  <c r="AS20601" i="5"/>
  <c r="AS20602" i="5"/>
  <c r="AS20603" i="5"/>
  <c r="AS20604" i="5"/>
  <c r="AS20605" i="5"/>
  <c r="AS20606" i="5"/>
  <c r="AS20607" i="5"/>
  <c r="AS20608" i="5"/>
  <c r="AS20609" i="5"/>
  <c r="AS20610" i="5"/>
  <c r="AS20611" i="5"/>
  <c r="AS20612" i="5"/>
  <c r="AS20613" i="5"/>
  <c r="AS20614" i="5"/>
  <c r="AS20615" i="5"/>
  <c r="AS20616" i="5"/>
  <c r="AS20617" i="5"/>
  <c r="AS20618" i="5"/>
  <c r="AS20619" i="5"/>
  <c r="AS20620" i="5"/>
  <c r="AS20621" i="5"/>
  <c r="AS20622" i="5"/>
  <c r="AS20623" i="5"/>
  <c r="AS20624" i="5"/>
  <c r="AS20625" i="5"/>
  <c r="AS20626" i="5"/>
  <c r="AS20627" i="5"/>
  <c r="AS20628" i="5"/>
  <c r="AS20629" i="5"/>
  <c r="AS20630" i="5"/>
  <c r="AS20631" i="5"/>
  <c r="AS20632" i="5"/>
  <c r="AS20633" i="5"/>
  <c r="AS20634" i="5"/>
  <c r="AS20635" i="5"/>
  <c r="AS20636" i="5"/>
  <c r="AS20637" i="5"/>
  <c r="AS20638" i="5"/>
  <c r="AS20639" i="5"/>
  <c r="AS20640" i="5"/>
  <c r="AS20641" i="5"/>
  <c r="AS20642" i="5"/>
  <c r="AS20643" i="5"/>
  <c r="AS20644" i="5"/>
  <c r="AS20645" i="5"/>
  <c r="AS20646" i="5"/>
  <c r="AS20647" i="5"/>
  <c r="AS20648" i="5"/>
  <c r="AS20649" i="5"/>
  <c r="AS20650" i="5"/>
  <c r="AS20651" i="5"/>
  <c r="AS20652" i="5"/>
  <c r="AS20653" i="5"/>
  <c r="AS20654" i="5"/>
  <c r="AS20655" i="5"/>
  <c r="AS20656" i="5"/>
  <c r="AS20657" i="5"/>
  <c r="AS20658" i="5"/>
  <c r="AS20659" i="5"/>
  <c r="AS20660" i="5"/>
  <c r="AS20661" i="5"/>
  <c r="AS20662" i="5"/>
  <c r="AS20663" i="5"/>
  <c r="AS20664" i="5"/>
  <c r="AS20665" i="5"/>
  <c r="AS20666" i="5"/>
  <c r="AS20667" i="5"/>
  <c r="AS20668" i="5"/>
  <c r="AS20669" i="5"/>
  <c r="AS20670" i="5"/>
  <c r="AS20671" i="5"/>
  <c r="AS20672" i="5"/>
  <c r="AS20673" i="5"/>
  <c r="AS20674" i="5"/>
  <c r="AS20675" i="5"/>
  <c r="AS20676" i="5"/>
  <c r="AS20677" i="5"/>
  <c r="AS20678" i="5"/>
  <c r="AS20679" i="5"/>
  <c r="AS20680" i="5"/>
  <c r="AS20681" i="5"/>
  <c r="AS20682" i="5"/>
  <c r="AS20683" i="5"/>
  <c r="AS20684" i="5"/>
  <c r="AS20685" i="5"/>
  <c r="AS20686" i="5"/>
  <c r="AS20687" i="5"/>
  <c r="AS20688" i="5"/>
  <c r="AS20689" i="5"/>
  <c r="AS20690" i="5"/>
  <c r="AS20691" i="5"/>
  <c r="AS20692" i="5"/>
  <c r="AS20693" i="5"/>
  <c r="AS20694" i="5"/>
  <c r="AS20695" i="5"/>
  <c r="AS20696" i="5"/>
  <c r="AS20697" i="5"/>
  <c r="AS20698" i="5"/>
  <c r="AS20699" i="5"/>
  <c r="AS20700" i="5"/>
  <c r="AS20701" i="5"/>
  <c r="AS20702" i="5"/>
  <c r="AS20703" i="5"/>
  <c r="AS20704" i="5"/>
  <c r="AS20705" i="5"/>
  <c r="AS20706" i="5"/>
  <c r="AS20707" i="5"/>
  <c r="AS20708" i="5"/>
  <c r="AS20709" i="5"/>
  <c r="AS20710" i="5"/>
  <c r="AS20711" i="5"/>
  <c r="AS20712" i="5"/>
  <c r="AS20713" i="5"/>
  <c r="AS20714" i="5"/>
  <c r="AS20715" i="5"/>
  <c r="AS20716" i="5"/>
  <c r="AS20717" i="5"/>
  <c r="AS20718" i="5"/>
  <c r="AS20719" i="5"/>
  <c r="AS20720" i="5"/>
  <c r="AS20721" i="5"/>
  <c r="AS20722" i="5"/>
  <c r="AS20723" i="5"/>
  <c r="AS20724" i="5"/>
  <c r="AS20725" i="5"/>
  <c r="AS20726" i="5"/>
  <c r="AS20727" i="5"/>
  <c r="AS20728" i="5"/>
  <c r="AS20729" i="5"/>
  <c r="AS20730" i="5"/>
  <c r="AS20731" i="5"/>
  <c r="AS20732" i="5"/>
  <c r="AS20733" i="5"/>
  <c r="AS20734" i="5"/>
  <c r="AS20735" i="5"/>
  <c r="AS20736" i="5"/>
  <c r="AS20737" i="5"/>
  <c r="AS20738" i="5"/>
  <c r="AS20739" i="5"/>
  <c r="AS20740" i="5"/>
  <c r="AS20741" i="5"/>
  <c r="AS20742" i="5"/>
  <c r="AS20743" i="5"/>
  <c r="AS20744" i="5"/>
  <c r="AS20745" i="5"/>
  <c r="AS20746" i="5"/>
  <c r="AS20747" i="5"/>
  <c r="AS20748" i="5"/>
  <c r="AS20749" i="5"/>
  <c r="AS20750" i="5"/>
  <c r="AS20751" i="5"/>
  <c r="AS20752" i="5"/>
  <c r="AS20753" i="5"/>
  <c r="AS20754" i="5"/>
  <c r="AS20755" i="5"/>
  <c r="AS20756" i="5"/>
  <c r="AS20757" i="5"/>
  <c r="AS20758" i="5"/>
  <c r="AS20759" i="5"/>
  <c r="AS20760" i="5"/>
  <c r="AS20761" i="5"/>
  <c r="AS20762" i="5"/>
  <c r="AS20763" i="5"/>
  <c r="AS20764" i="5"/>
  <c r="AS20765" i="5"/>
  <c r="AS20766" i="5"/>
  <c r="AS20767" i="5"/>
  <c r="AS20768" i="5"/>
  <c r="AS20769" i="5"/>
  <c r="AS20770" i="5"/>
  <c r="AS20771" i="5"/>
  <c r="AS20772" i="5"/>
  <c r="AS20773" i="5"/>
  <c r="AS20774" i="5"/>
  <c r="AS20775" i="5"/>
  <c r="AS20776" i="5"/>
  <c r="AS20777" i="5"/>
  <c r="AS20778" i="5"/>
  <c r="AS20779" i="5"/>
  <c r="AS20780" i="5"/>
  <c r="AS20781" i="5"/>
  <c r="AS20782" i="5"/>
  <c r="AS20783" i="5"/>
  <c r="AS20784" i="5"/>
  <c r="AS20785" i="5"/>
  <c r="AS20786" i="5"/>
  <c r="AS20787" i="5"/>
  <c r="AS20788" i="5"/>
  <c r="AS20789" i="5"/>
  <c r="AS20790" i="5"/>
  <c r="AS20791" i="5"/>
  <c r="AS20792" i="5"/>
  <c r="AS20793" i="5"/>
  <c r="AS20794" i="5"/>
  <c r="AS20795" i="5"/>
  <c r="AS20796" i="5"/>
  <c r="AS20797" i="5"/>
  <c r="AS20798" i="5"/>
  <c r="AS20799" i="5"/>
  <c r="AS20800" i="5"/>
  <c r="AS20801" i="5"/>
  <c r="AS20802" i="5"/>
  <c r="AS20803" i="5"/>
  <c r="AS20804" i="5"/>
  <c r="AS20805" i="5"/>
  <c r="AS20806" i="5"/>
  <c r="AS20807" i="5"/>
  <c r="AS20808" i="5"/>
  <c r="AS20809" i="5"/>
  <c r="AS20810" i="5"/>
  <c r="AS20811" i="5"/>
  <c r="AS20812" i="5"/>
  <c r="AS20813" i="5"/>
  <c r="AS20814" i="5"/>
  <c r="AS20815" i="5"/>
  <c r="AS20816" i="5"/>
  <c r="AS20817" i="5"/>
  <c r="AS20818" i="5"/>
  <c r="AS20819" i="5"/>
  <c r="AS20820" i="5"/>
  <c r="AS20821" i="5"/>
  <c r="AS20822" i="5"/>
  <c r="AS20823" i="5"/>
  <c r="AS20824" i="5"/>
  <c r="AS20825" i="5"/>
  <c r="AS20826" i="5"/>
  <c r="AS20827" i="5"/>
  <c r="AS20828" i="5"/>
  <c r="AS20829" i="5"/>
  <c r="AS20830" i="5"/>
  <c r="AS20831" i="5"/>
  <c r="AS20832" i="5"/>
  <c r="AS20833" i="5"/>
  <c r="AS20834" i="5"/>
  <c r="AS20835" i="5"/>
  <c r="AS20836" i="5"/>
  <c r="AS20837" i="5"/>
  <c r="AS20838" i="5"/>
  <c r="AS20839" i="5"/>
  <c r="AS20840" i="5"/>
  <c r="AS20841" i="5"/>
  <c r="AS20842" i="5"/>
  <c r="AS20843" i="5"/>
  <c r="AS20844" i="5"/>
  <c r="AS20845" i="5"/>
  <c r="AS20846" i="5"/>
  <c r="AS20847" i="5"/>
  <c r="AS20848" i="5"/>
  <c r="AS20849" i="5"/>
  <c r="AS20850" i="5"/>
  <c r="AS20851" i="5"/>
  <c r="AS20852" i="5"/>
  <c r="AS20853" i="5"/>
  <c r="AS20854" i="5"/>
  <c r="AS20855" i="5"/>
  <c r="AS20856" i="5"/>
  <c r="AS20857" i="5"/>
  <c r="AS20858" i="5"/>
  <c r="AS20859" i="5"/>
  <c r="AS20860" i="5"/>
  <c r="AS20861" i="5"/>
  <c r="AS20862" i="5"/>
  <c r="AS20863" i="5"/>
  <c r="AS20864" i="5"/>
  <c r="AS20865" i="5"/>
  <c r="AS20866" i="5"/>
  <c r="AS20867" i="5"/>
  <c r="AS20868" i="5"/>
  <c r="AS20869" i="5"/>
  <c r="AS20870" i="5"/>
  <c r="AS20871" i="5"/>
  <c r="AS20872" i="5"/>
  <c r="AS20873" i="5"/>
  <c r="AS20874" i="5"/>
  <c r="AS20875" i="5"/>
  <c r="AS20876" i="5"/>
  <c r="AS20877" i="5"/>
  <c r="AS20878" i="5"/>
  <c r="AS20879" i="5"/>
  <c r="AS20880" i="5"/>
  <c r="AS20881" i="5"/>
  <c r="AS20882" i="5"/>
  <c r="AS20883" i="5"/>
  <c r="AS20884" i="5"/>
  <c r="AS20885" i="5"/>
  <c r="AS20886" i="5"/>
  <c r="AS20887" i="5"/>
  <c r="AS20888" i="5"/>
  <c r="AS20889" i="5"/>
  <c r="AS20890" i="5"/>
  <c r="AS20891" i="5"/>
  <c r="AS20892" i="5"/>
  <c r="AS20893" i="5"/>
  <c r="AS20894" i="5"/>
  <c r="AS20895" i="5"/>
  <c r="AS20896" i="5"/>
  <c r="AS20897" i="5"/>
  <c r="AS20898" i="5"/>
  <c r="AS20899" i="5"/>
  <c r="AS20900" i="5"/>
  <c r="AS20901" i="5"/>
  <c r="AS20902" i="5"/>
  <c r="AS20903" i="5"/>
  <c r="AS20904" i="5"/>
  <c r="AS20905" i="5"/>
  <c r="AS20906" i="5"/>
  <c r="AS20907" i="5"/>
  <c r="AS20908" i="5"/>
  <c r="AS20909" i="5"/>
  <c r="AS20910" i="5"/>
  <c r="AS20911" i="5"/>
  <c r="AS20912" i="5"/>
  <c r="AS20913" i="5"/>
  <c r="AS20914" i="5"/>
  <c r="AS20915" i="5"/>
  <c r="AS20916" i="5"/>
  <c r="AS20917" i="5"/>
  <c r="AS20918" i="5"/>
  <c r="AS20919" i="5"/>
  <c r="AS20920" i="5"/>
  <c r="AS20921" i="5"/>
  <c r="AS20922" i="5"/>
  <c r="AS20923" i="5"/>
  <c r="AS20924" i="5"/>
  <c r="AS20925" i="5"/>
  <c r="AS20926" i="5"/>
  <c r="AS20927" i="5"/>
  <c r="AS20928" i="5"/>
  <c r="AS20929" i="5"/>
  <c r="AS20930" i="5"/>
  <c r="AS20931" i="5"/>
  <c r="AS20932" i="5"/>
  <c r="AS20933" i="5"/>
  <c r="AS20934" i="5"/>
  <c r="AS20935" i="5"/>
  <c r="AS20936" i="5"/>
  <c r="AS20937" i="5"/>
  <c r="AS20938" i="5"/>
  <c r="AS20939" i="5"/>
  <c r="AS20940" i="5"/>
  <c r="AS20941" i="5"/>
  <c r="AS20942" i="5"/>
  <c r="AS20943" i="5"/>
  <c r="AS20944" i="5"/>
  <c r="AS20945" i="5"/>
  <c r="AS20946" i="5"/>
  <c r="AS20947" i="5"/>
  <c r="AS20948" i="5"/>
  <c r="AS20949" i="5"/>
  <c r="AS20950" i="5"/>
  <c r="AS20951" i="5"/>
  <c r="AS20952" i="5"/>
  <c r="AS20953" i="5"/>
  <c r="AS20954" i="5"/>
  <c r="AS20955" i="5"/>
  <c r="AS20956" i="5"/>
  <c r="AS20957" i="5"/>
  <c r="AS20958" i="5"/>
  <c r="AS20959" i="5"/>
  <c r="AS20960" i="5"/>
  <c r="AS20961" i="5"/>
  <c r="AS20962" i="5"/>
  <c r="AS20963" i="5"/>
  <c r="AS20964" i="5"/>
  <c r="AS20965" i="5"/>
  <c r="AS20966" i="5"/>
  <c r="AS20967" i="5"/>
  <c r="AS20968" i="5"/>
  <c r="AS20969" i="5"/>
  <c r="AS20970" i="5"/>
  <c r="AS20971" i="5"/>
  <c r="AS20972" i="5"/>
  <c r="AS20973" i="5"/>
  <c r="AS20974" i="5"/>
  <c r="AS20975" i="5"/>
  <c r="AS20976" i="5"/>
  <c r="AS20977" i="5"/>
  <c r="AS20978" i="5"/>
  <c r="AS20979" i="5"/>
  <c r="AS20980" i="5"/>
  <c r="AS20981" i="5"/>
  <c r="AS20982" i="5"/>
  <c r="AS20983" i="5"/>
  <c r="AS20984" i="5"/>
  <c r="AS20985" i="5"/>
  <c r="AS20986" i="5"/>
  <c r="AS20987" i="5"/>
  <c r="AS20988" i="5"/>
  <c r="AS20989" i="5"/>
  <c r="AS20990" i="5"/>
  <c r="AS20991" i="5"/>
  <c r="AS20992" i="5"/>
  <c r="AS20993" i="5"/>
  <c r="AS20994" i="5"/>
  <c r="AS20995" i="5"/>
  <c r="AS20996" i="5"/>
  <c r="AS20997" i="5"/>
  <c r="AS20998" i="5"/>
  <c r="AS20999" i="5"/>
  <c r="AS21000" i="5"/>
  <c r="AS21001" i="5"/>
  <c r="AS21002" i="5"/>
  <c r="AS21003" i="5"/>
  <c r="AS21004" i="5"/>
  <c r="AS21005" i="5"/>
  <c r="AS21006" i="5"/>
  <c r="AS21007" i="5"/>
  <c r="AS21008" i="5"/>
  <c r="AS21009" i="5"/>
  <c r="AS21010" i="5"/>
  <c r="AS21011" i="5"/>
  <c r="AS21012" i="5"/>
  <c r="AS21013" i="5"/>
  <c r="AS21014" i="5"/>
  <c r="AS21015" i="5"/>
  <c r="AS21016" i="5"/>
  <c r="AS21017" i="5"/>
  <c r="AS21018" i="5"/>
  <c r="AS21019" i="5"/>
  <c r="AS21020" i="5"/>
  <c r="AS21021" i="5"/>
  <c r="AS21022" i="5"/>
  <c r="AS21023" i="5"/>
  <c r="AS21024" i="5"/>
  <c r="AS21025" i="5"/>
  <c r="AS21026" i="5"/>
  <c r="AS21027" i="5"/>
  <c r="AS21028" i="5"/>
  <c r="AS21029" i="5"/>
  <c r="AS21030" i="5"/>
  <c r="AS21031" i="5"/>
  <c r="AS21032" i="5"/>
  <c r="AS21033" i="5"/>
  <c r="AS21034" i="5"/>
  <c r="AS21035" i="5"/>
  <c r="AS21036" i="5"/>
  <c r="AS21037" i="5"/>
  <c r="AS21038" i="5"/>
  <c r="AS21039" i="5"/>
  <c r="AS21040" i="5"/>
  <c r="AS21041" i="5"/>
  <c r="AS21042" i="5"/>
  <c r="AS21043" i="5"/>
  <c r="AS21044" i="5"/>
  <c r="AS21045" i="5"/>
  <c r="AS21046" i="5"/>
  <c r="AS21047" i="5"/>
  <c r="AS21048" i="5"/>
  <c r="AS21049" i="5"/>
  <c r="AS21050" i="5"/>
  <c r="AS21051" i="5"/>
  <c r="AS21052" i="5"/>
  <c r="AS21053" i="5"/>
  <c r="AS21054" i="5"/>
  <c r="AS21055" i="5"/>
  <c r="AS21056" i="5"/>
  <c r="AS21057" i="5"/>
  <c r="AS21058" i="5"/>
  <c r="AS21059" i="5"/>
  <c r="AS21060" i="5"/>
  <c r="AS21061" i="5"/>
  <c r="AS21062" i="5"/>
  <c r="AS21063" i="5"/>
  <c r="AS21064" i="5"/>
  <c r="AS21065" i="5"/>
  <c r="AS21066" i="5"/>
  <c r="AS21067" i="5"/>
  <c r="AS21068" i="5"/>
  <c r="AS21069" i="5"/>
  <c r="AS21070" i="5"/>
  <c r="AS21071" i="5"/>
  <c r="AS21072" i="5"/>
  <c r="AS21073" i="5"/>
  <c r="AS21074" i="5"/>
  <c r="AS21075" i="5"/>
  <c r="AS21076" i="5"/>
  <c r="AS21077" i="5"/>
  <c r="AS21078" i="5"/>
  <c r="AS21079" i="5"/>
  <c r="AS21080" i="5"/>
  <c r="AS21081" i="5"/>
  <c r="AS21082" i="5"/>
  <c r="AS21083" i="5"/>
  <c r="AS21084" i="5"/>
  <c r="AS21085" i="5"/>
  <c r="AS21086" i="5"/>
  <c r="AS21087" i="5"/>
  <c r="AS21088" i="5"/>
  <c r="AS21089" i="5"/>
  <c r="AS21090" i="5"/>
  <c r="AS21091" i="5"/>
  <c r="AS21092" i="5"/>
  <c r="AS21093" i="5"/>
  <c r="AS21094" i="5"/>
  <c r="AS21095" i="5"/>
  <c r="AS21096" i="5"/>
  <c r="AS21097" i="5"/>
  <c r="AS21098" i="5"/>
  <c r="AS21099" i="5"/>
  <c r="AS21100" i="5"/>
  <c r="AS21101" i="5"/>
  <c r="AS21102" i="5"/>
  <c r="AS21103" i="5"/>
  <c r="AS21104" i="5"/>
  <c r="AS21105" i="5"/>
  <c r="AS21106" i="5"/>
  <c r="AS21107" i="5"/>
  <c r="AS21108" i="5"/>
  <c r="AS21109" i="5"/>
  <c r="AS21110" i="5"/>
  <c r="AS21111" i="5"/>
  <c r="AS21112" i="5"/>
  <c r="AS21113" i="5"/>
  <c r="AS21114" i="5"/>
  <c r="AS21115" i="5"/>
  <c r="AS21116" i="5"/>
  <c r="AS21117" i="5"/>
  <c r="AS21118" i="5"/>
  <c r="AS21119" i="5"/>
  <c r="AS21120" i="5"/>
  <c r="AS21121" i="5"/>
  <c r="AS21122" i="5"/>
  <c r="AS21123" i="5"/>
  <c r="AS21124" i="5"/>
  <c r="AS21125" i="5"/>
  <c r="AS21126" i="5"/>
  <c r="AS21127" i="5"/>
  <c r="AS21128" i="5"/>
  <c r="AS21129" i="5"/>
  <c r="AS21130" i="5"/>
  <c r="AS21131" i="5"/>
  <c r="AS21132" i="5"/>
  <c r="AS21133" i="5"/>
  <c r="AS21134" i="5"/>
  <c r="AS21135" i="5"/>
  <c r="AS21136" i="5"/>
  <c r="AS21137" i="5"/>
  <c r="AS21138" i="5"/>
  <c r="AS21139" i="5"/>
  <c r="AS21140" i="5"/>
  <c r="AS21141" i="5"/>
  <c r="AS21142" i="5"/>
  <c r="AS21143" i="5"/>
  <c r="AS21144" i="5"/>
  <c r="AS21145" i="5"/>
  <c r="AS21146" i="5"/>
  <c r="AS21147" i="5"/>
  <c r="AS21148" i="5"/>
  <c r="AS21149" i="5"/>
  <c r="AS21150" i="5"/>
  <c r="AS21151" i="5"/>
  <c r="AS21152" i="5"/>
  <c r="AS21153" i="5"/>
  <c r="AS21154" i="5"/>
  <c r="AS21155" i="5"/>
  <c r="AS21156" i="5"/>
  <c r="AS21157" i="5"/>
  <c r="AS21158" i="5"/>
  <c r="AS21159" i="5"/>
  <c r="AS21160" i="5"/>
  <c r="AS21161" i="5"/>
  <c r="AS21162" i="5"/>
  <c r="AS21163" i="5"/>
  <c r="AS21164" i="5"/>
  <c r="AS21165" i="5"/>
  <c r="AS21166" i="5"/>
  <c r="AS21167" i="5"/>
  <c r="AS21168" i="5"/>
  <c r="AS21169" i="5"/>
  <c r="AS21170" i="5"/>
  <c r="AS21171" i="5"/>
  <c r="AS21172" i="5"/>
  <c r="AS21173" i="5"/>
  <c r="AS21174" i="5"/>
  <c r="AS21175" i="5"/>
  <c r="AS21176" i="5"/>
  <c r="AS21177" i="5"/>
  <c r="AS21178" i="5"/>
  <c r="AS21179" i="5"/>
  <c r="AS21180" i="5"/>
  <c r="AS21181" i="5"/>
  <c r="AS21182" i="5"/>
  <c r="AS21183" i="5"/>
  <c r="AS21184" i="5"/>
  <c r="AS21185" i="5"/>
  <c r="AS21186" i="5"/>
  <c r="AS21187" i="5"/>
  <c r="AS21188" i="5"/>
  <c r="AS21189" i="5"/>
  <c r="AS21190" i="5"/>
  <c r="AS21191" i="5"/>
  <c r="AS21192" i="5"/>
  <c r="AS21193" i="5"/>
  <c r="AS21194" i="5"/>
  <c r="AS21195" i="5"/>
  <c r="AS21196" i="5"/>
  <c r="AS21197" i="5"/>
  <c r="AS21198" i="5"/>
  <c r="AS21199" i="5"/>
  <c r="AS21200" i="5"/>
  <c r="AS21201" i="5"/>
  <c r="AS21202" i="5"/>
  <c r="AS21203" i="5"/>
  <c r="AS21204" i="5"/>
  <c r="AS21205" i="5"/>
  <c r="AS21206" i="5"/>
  <c r="AS21207" i="5"/>
  <c r="AS21208" i="5"/>
  <c r="AS21209" i="5"/>
  <c r="AS21210" i="5"/>
  <c r="AS21211" i="5"/>
  <c r="AS21212" i="5"/>
  <c r="AS21213" i="5"/>
  <c r="AS21214" i="5"/>
  <c r="AS21215" i="5"/>
  <c r="AS21216" i="5"/>
  <c r="AS21217" i="5"/>
  <c r="AS21218" i="5"/>
  <c r="AS21219" i="5"/>
  <c r="AS21220" i="5"/>
  <c r="AS21221" i="5"/>
  <c r="AS21222" i="5"/>
  <c r="AS21223" i="5"/>
  <c r="AS21224" i="5"/>
  <c r="AS21225" i="5"/>
  <c r="AS21226" i="5"/>
  <c r="AS21227" i="5"/>
  <c r="AS21228" i="5"/>
  <c r="AS21229" i="5"/>
  <c r="AS21230" i="5"/>
  <c r="AS21231" i="5"/>
  <c r="AS21232" i="5"/>
  <c r="AS21233" i="5"/>
  <c r="AS21234" i="5"/>
  <c r="AS21235" i="5"/>
  <c r="AS21236" i="5"/>
  <c r="AS21237" i="5"/>
  <c r="AS21238" i="5"/>
  <c r="AS21239" i="5"/>
  <c r="AS21240" i="5"/>
  <c r="AS21241" i="5"/>
  <c r="AS21242" i="5"/>
  <c r="AS21243" i="5"/>
  <c r="AS21244" i="5"/>
  <c r="AS21245" i="5"/>
  <c r="AS21246" i="5"/>
  <c r="AS21247" i="5"/>
  <c r="AS21248" i="5"/>
  <c r="AS21249" i="5"/>
  <c r="AS21250" i="5"/>
  <c r="AS21251" i="5"/>
  <c r="AS21252" i="5"/>
  <c r="AS21253" i="5"/>
  <c r="AS21254" i="5"/>
  <c r="AS21255" i="5"/>
  <c r="AS21256" i="5"/>
  <c r="AS21257" i="5"/>
  <c r="AS21258" i="5"/>
  <c r="AS21259" i="5"/>
  <c r="AS21260" i="5"/>
  <c r="AS21261" i="5"/>
  <c r="AS21262" i="5"/>
  <c r="AS21263" i="5"/>
  <c r="AS21264" i="5"/>
  <c r="AS21265" i="5"/>
  <c r="AS21266" i="5"/>
  <c r="AS21267" i="5"/>
  <c r="AS21268" i="5"/>
  <c r="AS21269" i="5"/>
  <c r="AS21270" i="5"/>
  <c r="AS21271" i="5"/>
  <c r="AS21272" i="5"/>
  <c r="AS21273" i="5"/>
  <c r="AS21274" i="5"/>
  <c r="AS21275" i="5"/>
  <c r="AS21276" i="5"/>
  <c r="AS21277" i="5"/>
  <c r="AS21278" i="5"/>
  <c r="AS21279" i="5"/>
  <c r="AS21280" i="5"/>
  <c r="AS21281" i="5"/>
  <c r="AS21282" i="5"/>
  <c r="AS21283" i="5"/>
  <c r="AS21284" i="5"/>
  <c r="AS21285" i="5"/>
  <c r="AS21286" i="5"/>
  <c r="AS21287" i="5"/>
  <c r="AS21288" i="5"/>
  <c r="AS21289" i="5"/>
  <c r="AS21290" i="5"/>
  <c r="AS21291" i="5"/>
  <c r="AS21292" i="5"/>
  <c r="AS21293" i="5"/>
  <c r="AS21294" i="5"/>
  <c r="AS21295" i="5"/>
  <c r="AS21296" i="5"/>
  <c r="AS21297" i="5"/>
  <c r="AS21298" i="5"/>
  <c r="AS21299" i="5"/>
  <c r="AS21300" i="5"/>
  <c r="AS21301" i="5"/>
  <c r="AS21302" i="5"/>
  <c r="AS21303" i="5"/>
  <c r="AS21304" i="5"/>
  <c r="AS21305" i="5"/>
  <c r="AS21306" i="5"/>
  <c r="AS21307" i="5"/>
  <c r="AS21308" i="5"/>
  <c r="AS21309" i="5"/>
  <c r="AS21310" i="5"/>
  <c r="AS21311" i="5"/>
  <c r="AS21312" i="5"/>
  <c r="AS21313" i="5"/>
  <c r="AS21314" i="5"/>
  <c r="AS21315" i="5"/>
  <c r="AS21316" i="5"/>
  <c r="AS21317" i="5"/>
  <c r="AS21318" i="5"/>
  <c r="AS21319" i="5"/>
  <c r="AS21320" i="5"/>
  <c r="AS21321" i="5"/>
  <c r="AS21322" i="5"/>
  <c r="AS21323" i="5"/>
  <c r="AS21324" i="5"/>
  <c r="AS21325" i="5"/>
  <c r="AS21326" i="5"/>
  <c r="AS21327" i="5"/>
  <c r="AS21328" i="5"/>
  <c r="AS21329" i="5"/>
  <c r="AS21330" i="5"/>
  <c r="AS21331" i="5"/>
  <c r="AS21332" i="5"/>
  <c r="AS21333" i="5"/>
  <c r="AS21334" i="5"/>
  <c r="AS21335" i="5"/>
  <c r="AS21336" i="5"/>
  <c r="AS21337" i="5"/>
  <c r="AS21338" i="5"/>
  <c r="AS21339" i="5"/>
  <c r="AS21340" i="5"/>
  <c r="AS21341" i="5"/>
  <c r="AS21342" i="5"/>
  <c r="AS21343" i="5"/>
  <c r="AS21344" i="5"/>
  <c r="AS21345" i="5"/>
  <c r="AS21346" i="5"/>
  <c r="AS21347" i="5"/>
  <c r="AS21348" i="5"/>
  <c r="AS21349" i="5"/>
  <c r="AS21350" i="5"/>
  <c r="AS21351" i="5"/>
  <c r="AS21352" i="5"/>
  <c r="AS21353" i="5"/>
  <c r="AS21354" i="5"/>
  <c r="AS21355" i="5"/>
  <c r="AS21356" i="5"/>
  <c r="AS21357" i="5"/>
  <c r="AS21358" i="5"/>
  <c r="AS21359" i="5"/>
  <c r="AS21360" i="5"/>
  <c r="AS21361" i="5"/>
  <c r="AS21362" i="5"/>
  <c r="AS21363" i="5"/>
  <c r="AS21364" i="5"/>
  <c r="AS21365" i="5"/>
  <c r="AS21366" i="5"/>
  <c r="AS21367" i="5"/>
  <c r="AS21368" i="5"/>
  <c r="AS21369" i="5"/>
  <c r="AS21370" i="5"/>
  <c r="AS21371" i="5"/>
  <c r="AS21372" i="5"/>
  <c r="AS21373" i="5"/>
  <c r="AS21374" i="5"/>
  <c r="AS21375" i="5"/>
  <c r="AS21376" i="5"/>
  <c r="AS21377" i="5"/>
  <c r="AS21378" i="5"/>
  <c r="AS21379" i="5"/>
  <c r="AS21380" i="5"/>
  <c r="AS21381" i="5"/>
  <c r="AS21382" i="5"/>
  <c r="AS21383" i="5"/>
  <c r="AS21384" i="5"/>
  <c r="AS21385" i="5"/>
  <c r="AS21386" i="5"/>
  <c r="AS21387" i="5"/>
  <c r="AS21388" i="5"/>
  <c r="AS21389" i="5"/>
  <c r="AS21390" i="5"/>
  <c r="AS21391" i="5"/>
  <c r="AS21392" i="5"/>
  <c r="AS21393" i="5"/>
  <c r="AS21394" i="5"/>
  <c r="AS21395" i="5"/>
  <c r="AS21396" i="5"/>
  <c r="AS21397" i="5"/>
  <c r="AS21398" i="5"/>
  <c r="AS21399" i="5"/>
  <c r="AS21400" i="5"/>
  <c r="AS21401" i="5"/>
  <c r="AS21402" i="5"/>
  <c r="AS21403" i="5"/>
  <c r="AS21404" i="5"/>
  <c r="AS21405" i="5"/>
  <c r="AS21406" i="5"/>
  <c r="AS21407" i="5"/>
  <c r="AS21408" i="5"/>
  <c r="AS21409" i="5"/>
  <c r="AS21410" i="5"/>
  <c r="AS21411" i="5"/>
  <c r="AS21412" i="5"/>
  <c r="AS21413" i="5"/>
  <c r="AS21414" i="5"/>
  <c r="AS21415" i="5"/>
  <c r="AS21416" i="5"/>
  <c r="AS21417" i="5"/>
  <c r="AS21418" i="5"/>
  <c r="AS21419" i="5"/>
  <c r="AS21420" i="5"/>
  <c r="AS21421" i="5"/>
  <c r="AS21422" i="5"/>
  <c r="AS21423" i="5"/>
  <c r="AS21424" i="5"/>
  <c r="AS21425" i="5"/>
  <c r="AS21426" i="5"/>
  <c r="AS21427" i="5"/>
  <c r="AS21428" i="5"/>
  <c r="AS21429" i="5"/>
  <c r="AS21430" i="5"/>
  <c r="AS21431" i="5"/>
  <c r="AS21432" i="5"/>
  <c r="AS21433" i="5"/>
  <c r="AS21434" i="5"/>
  <c r="AS21435" i="5"/>
  <c r="AS21436" i="5"/>
  <c r="AS21437" i="5"/>
  <c r="AS21438" i="5"/>
  <c r="AS21439" i="5"/>
  <c r="AS21440" i="5"/>
  <c r="AS21441" i="5"/>
  <c r="AS21442" i="5"/>
  <c r="AS21443" i="5"/>
  <c r="AS21444" i="5"/>
  <c r="AS21445" i="5"/>
  <c r="AS21446" i="5"/>
  <c r="AS21447" i="5"/>
  <c r="AS21448" i="5"/>
  <c r="AS21449" i="5"/>
  <c r="AS21450" i="5"/>
  <c r="AS21451" i="5"/>
  <c r="AS21452" i="5"/>
  <c r="AS21453" i="5"/>
  <c r="AS21454" i="5"/>
  <c r="AS21455" i="5"/>
  <c r="AS21456" i="5"/>
  <c r="AS21457" i="5"/>
  <c r="AS21458" i="5"/>
  <c r="AS21459" i="5"/>
  <c r="AS21460" i="5"/>
  <c r="AS21461" i="5"/>
  <c r="AS21462" i="5"/>
  <c r="AS21463" i="5"/>
  <c r="AS21464" i="5"/>
  <c r="AS21465" i="5"/>
  <c r="AS21466" i="5"/>
  <c r="AS21467" i="5"/>
  <c r="AS21468" i="5"/>
  <c r="AS21469" i="5"/>
  <c r="AS21470" i="5"/>
  <c r="AS21471" i="5"/>
  <c r="AS21472" i="5"/>
  <c r="AS21473" i="5"/>
  <c r="AS21474" i="5"/>
  <c r="AS21475" i="5"/>
  <c r="AS21476" i="5"/>
  <c r="AS21477" i="5"/>
  <c r="AS21478" i="5"/>
  <c r="AS21479" i="5"/>
  <c r="AS21480" i="5"/>
  <c r="AS21481" i="5"/>
  <c r="AS21482" i="5"/>
  <c r="AS21483" i="5"/>
  <c r="AS21484" i="5"/>
  <c r="AS21485" i="5"/>
  <c r="AS21486" i="5"/>
  <c r="AS21487" i="5"/>
  <c r="AS21488" i="5"/>
  <c r="AS21489" i="5"/>
  <c r="AS21490" i="5"/>
  <c r="AS21491" i="5"/>
  <c r="AS21492" i="5"/>
  <c r="AS21493" i="5"/>
  <c r="AS21494" i="5"/>
  <c r="AS21495" i="5"/>
  <c r="AS21496" i="5"/>
  <c r="AS21497" i="5"/>
  <c r="AS21498" i="5"/>
  <c r="AS21499" i="5"/>
  <c r="AS21500" i="5"/>
  <c r="AS21501" i="5"/>
  <c r="AS21502" i="5"/>
  <c r="AS21503" i="5"/>
  <c r="AS21504" i="5"/>
  <c r="AS21505" i="5"/>
  <c r="AS21506" i="5"/>
  <c r="AS21507" i="5"/>
  <c r="AS21508" i="5"/>
  <c r="AS21509" i="5"/>
  <c r="AS21510" i="5"/>
  <c r="AS21511" i="5"/>
  <c r="AS21512" i="5"/>
  <c r="AS21513" i="5"/>
  <c r="AS21514" i="5"/>
  <c r="AS21515" i="5"/>
  <c r="AS21516" i="5"/>
  <c r="AS21517" i="5"/>
  <c r="AS21518" i="5"/>
  <c r="AS21519" i="5"/>
  <c r="AS21520" i="5"/>
  <c r="AS21521" i="5"/>
  <c r="AS21522" i="5"/>
  <c r="AS21523" i="5"/>
  <c r="AS21524" i="5"/>
  <c r="AS21525" i="5"/>
  <c r="AS21526" i="5"/>
  <c r="AS21527" i="5"/>
  <c r="AS21528" i="5"/>
  <c r="AS21529" i="5"/>
  <c r="AS21530" i="5"/>
  <c r="AS21531" i="5"/>
  <c r="AS21532" i="5"/>
  <c r="AS21533" i="5"/>
  <c r="AS21534" i="5"/>
  <c r="AS21535" i="5"/>
  <c r="AS21536" i="5"/>
  <c r="AS21537" i="5"/>
  <c r="AS21538" i="5"/>
  <c r="AS21539" i="5"/>
  <c r="AS21540" i="5"/>
  <c r="AS21541" i="5"/>
  <c r="AS21542" i="5"/>
  <c r="AS21543" i="5"/>
  <c r="AS21544" i="5"/>
  <c r="AS21545" i="5"/>
  <c r="AS21546" i="5"/>
  <c r="AS21547" i="5"/>
  <c r="AS21548" i="5"/>
  <c r="AS21549" i="5"/>
  <c r="AS21550" i="5"/>
  <c r="AS21551" i="5"/>
  <c r="AS21552" i="5"/>
  <c r="AS21553" i="5"/>
  <c r="AS21554" i="5"/>
  <c r="AS21555" i="5"/>
  <c r="AS21556" i="5"/>
  <c r="AS21557" i="5"/>
  <c r="AS21558" i="5"/>
  <c r="AS21559" i="5"/>
  <c r="AS21560" i="5"/>
  <c r="AS21561" i="5"/>
  <c r="AS21562" i="5"/>
  <c r="AS21563" i="5"/>
  <c r="AS21564" i="5"/>
  <c r="AS21565" i="5"/>
  <c r="AS21566" i="5"/>
  <c r="AS21567" i="5"/>
  <c r="AS21568" i="5"/>
  <c r="AS21569" i="5"/>
  <c r="AS21570" i="5"/>
  <c r="AS21571" i="5"/>
  <c r="AS21572" i="5"/>
  <c r="AS21573" i="5"/>
  <c r="AS21574" i="5"/>
  <c r="AS21575" i="5"/>
  <c r="AS21576" i="5"/>
  <c r="AS21577" i="5"/>
  <c r="AS21578" i="5"/>
  <c r="AS21579" i="5"/>
  <c r="AS21580" i="5"/>
  <c r="AS21581" i="5"/>
  <c r="AS21582" i="5"/>
  <c r="AS21583" i="5"/>
  <c r="AS21584" i="5"/>
  <c r="AS21585" i="5"/>
  <c r="AS21586" i="5"/>
  <c r="AS21587" i="5"/>
  <c r="AS21588" i="5"/>
  <c r="AS21589" i="5"/>
  <c r="AS21590" i="5"/>
  <c r="AS21591" i="5"/>
  <c r="AS21592" i="5"/>
  <c r="AS21593" i="5"/>
  <c r="AS21594" i="5"/>
  <c r="AS21595" i="5"/>
  <c r="AS21596" i="5"/>
  <c r="AS21597" i="5"/>
  <c r="AS21598" i="5"/>
  <c r="AS21599" i="5"/>
  <c r="AS21600" i="5"/>
  <c r="AS21601" i="5"/>
  <c r="AS21602" i="5"/>
  <c r="AS21603" i="5"/>
  <c r="AS21604" i="5"/>
  <c r="AS21605" i="5"/>
  <c r="AS21606" i="5"/>
  <c r="AS21607" i="5"/>
  <c r="AS21608" i="5"/>
  <c r="AS21609" i="5"/>
  <c r="AS21610" i="5"/>
  <c r="AS21611" i="5"/>
  <c r="AS21612" i="5"/>
  <c r="AS21613" i="5"/>
  <c r="AS21614" i="5"/>
  <c r="AS21615" i="5"/>
  <c r="AS21616" i="5"/>
  <c r="AS21617" i="5"/>
  <c r="AS21618" i="5"/>
  <c r="AS21619" i="5"/>
  <c r="AS21620" i="5"/>
  <c r="AS21621" i="5"/>
  <c r="AS21622" i="5"/>
  <c r="AS21623" i="5"/>
  <c r="AS21624" i="5"/>
  <c r="AS21625" i="5"/>
  <c r="AS21626" i="5"/>
  <c r="AS21627" i="5"/>
  <c r="AS21628" i="5"/>
  <c r="AS21629" i="5"/>
  <c r="AS21630" i="5"/>
  <c r="AS21631" i="5"/>
  <c r="AS21632" i="5"/>
  <c r="AS21633" i="5"/>
  <c r="AS21634" i="5"/>
  <c r="AS21635" i="5"/>
  <c r="AS21636" i="5"/>
  <c r="AS21637" i="5"/>
  <c r="AS21638" i="5"/>
  <c r="AS21639" i="5"/>
  <c r="AS21640" i="5"/>
  <c r="AS21641" i="5"/>
  <c r="AS21642" i="5"/>
  <c r="AS21643" i="5"/>
  <c r="AS21644" i="5"/>
  <c r="AS21645" i="5"/>
  <c r="AS21646" i="5"/>
  <c r="AS21647" i="5"/>
  <c r="AS21648" i="5"/>
  <c r="AS21649" i="5"/>
  <c r="AS21650" i="5"/>
  <c r="AS21651" i="5"/>
  <c r="AS21652" i="5"/>
  <c r="AS21653" i="5"/>
  <c r="AS21654" i="5"/>
  <c r="AS21655" i="5"/>
  <c r="AS21656" i="5"/>
  <c r="AS21657" i="5"/>
  <c r="AS21658" i="5"/>
  <c r="AS21659" i="5"/>
  <c r="AS21660" i="5"/>
  <c r="AS21661" i="5"/>
  <c r="AS21662" i="5"/>
  <c r="AS21663" i="5"/>
  <c r="AS21664" i="5"/>
  <c r="AS21665" i="5"/>
  <c r="AS21666" i="5"/>
  <c r="AS21667" i="5"/>
  <c r="AS21668" i="5"/>
  <c r="AS21669" i="5"/>
  <c r="AS21670" i="5"/>
  <c r="AS21671" i="5"/>
  <c r="AS21672" i="5"/>
  <c r="AS21673" i="5"/>
  <c r="AS21674" i="5"/>
  <c r="AS21675" i="5"/>
  <c r="AS21676" i="5"/>
  <c r="AS21677" i="5"/>
  <c r="AS21678" i="5"/>
  <c r="AS21679" i="5"/>
  <c r="AS21680" i="5"/>
  <c r="AS21681" i="5"/>
  <c r="AS21682" i="5"/>
  <c r="AS21683" i="5"/>
  <c r="AS21684" i="5"/>
  <c r="AS21685" i="5"/>
  <c r="AS21686" i="5"/>
  <c r="AS21687" i="5"/>
  <c r="AS21688" i="5"/>
  <c r="AS21689" i="5"/>
  <c r="AS21690" i="5"/>
  <c r="AS21691" i="5"/>
  <c r="AS21692" i="5"/>
  <c r="AS21693" i="5"/>
  <c r="AS21694" i="5"/>
  <c r="AS21695" i="5"/>
  <c r="AS21696" i="5"/>
  <c r="AS21697" i="5"/>
  <c r="AS21698" i="5"/>
  <c r="AS21699" i="5"/>
  <c r="AS21700" i="5"/>
  <c r="AS21701" i="5"/>
  <c r="AS21702" i="5"/>
  <c r="AS21703" i="5"/>
  <c r="AS21704" i="5"/>
  <c r="AS21705" i="5"/>
  <c r="AS21706" i="5"/>
  <c r="AS21707" i="5"/>
  <c r="AS21708" i="5"/>
  <c r="AS21709" i="5"/>
  <c r="AS21710" i="5"/>
  <c r="AS21711" i="5"/>
  <c r="AS21712" i="5"/>
  <c r="AS21713" i="5"/>
  <c r="AS21714" i="5"/>
  <c r="AS21715" i="5"/>
  <c r="AS21716" i="5"/>
  <c r="AS21717" i="5"/>
  <c r="AS21718" i="5"/>
  <c r="AS21719" i="5"/>
  <c r="AS21720" i="5"/>
  <c r="AS21721" i="5"/>
  <c r="AS21722" i="5"/>
  <c r="AS21723" i="5"/>
  <c r="AS21724" i="5"/>
  <c r="AS21725" i="5"/>
  <c r="AS21726" i="5"/>
  <c r="AS21727" i="5"/>
  <c r="AS21728" i="5"/>
  <c r="AS21729" i="5"/>
  <c r="AS21730" i="5"/>
  <c r="AS21731" i="5"/>
  <c r="AS21732" i="5"/>
  <c r="AS21733" i="5"/>
  <c r="AS21734" i="5"/>
  <c r="AS21735" i="5"/>
  <c r="AS21736" i="5"/>
  <c r="AS21737" i="5"/>
  <c r="AS21738" i="5"/>
  <c r="AS21739" i="5"/>
  <c r="AS21740" i="5"/>
  <c r="AS21741" i="5"/>
  <c r="AS21742" i="5"/>
  <c r="AS21743" i="5"/>
  <c r="AS21744" i="5"/>
  <c r="AS21745" i="5"/>
  <c r="AS21746" i="5"/>
  <c r="AS21747" i="5"/>
  <c r="AS21748" i="5"/>
  <c r="AS21749" i="5"/>
  <c r="AS21750" i="5"/>
  <c r="AS21751" i="5"/>
  <c r="AS21752" i="5"/>
  <c r="AS21753" i="5"/>
  <c r="AS21754" i="5"/>
  <c r="AS21755" i="5"/>
  <c r="AS21756" i="5"/>
  <c r="AS21757" i="5"/>
  <c r="AS21758" i="5"/>
  <c r="AS21759" i="5"/>
  <c r="AS21760" i="5"/>
  <c r="AS21761" i="5"/>
  <c r="AS21762" i="5"/>
  <c r="AS21763" i="5"/>
  <c r="AS21764" i="5"/>
  <c r="AS21765" i="5"/>
  <c r="AS21766" i="5"/>
  <c r="AS21767" i="5"/>
  <c r="AS21768" i="5"/>
  <c r="AS21769" i="5"/>
  <c r="AS21770" i="5"/>
  <c r="AS21771" i="5"/>
  <c r="AS21772" i="5"/>
  <c r="AS21773" i="5"/>
  <c r="AS21774" i="5"/>
  <c r="AS21775" i="5"/>
  <c r="AS21776" i="5"/>
  <c r="AS21777" i="5"/>
  <c r="AS21778" i="5"/>
  <c r="AS21779" i="5"/>
  <c r="AS21780" i="5"/>
  <c r="AS21781" i="5"/>
  <c r="AS21782" i="5"/>
  <c r="AS21783" i="5"/>
  <c r="AS21784" i="5"/>
  <c r="AS21785" i="5"/>
  <c r="AS21786" i="5"/>
  <c r="AS21787" i="5"/>
  <c r="AS21788" i="5"/>
  <c r="AS21789" i="5"/>
  <c r="AS21790" i="5"/>
  <c r="AS21791" i="5"/>
  <c r="AS21792" i="5"/>
  <c r="AS21793" i="5"/>
  <c r="AS21794" i="5"/>
  <c r="AS21795" i="5"/>
  <c r="AS21796" i="5"/>
  <c r="AS21797" i="5"/>
  <c r="AS21798" i="5"/>
  <c r="AS21799" i="5"/>
  <c r="AS21800" i="5"/>
  <c r="AS21801" i="5"/>
  <c r="AS21802" i="5"/>
  <c r="AS21803" i="5"/>
  <c r="AS21804" i="5"/>
  <c r="AS21805" i="5"/>
  <c r="AS21806" i="5"/>
  <c r="AS21807" i="5"/>
  <c r="AS21808" i="5"/>
  <c r="AS21809" i="5"/>
  <c r="AS21810" i="5"/>
  <c r="AS21811" i="5"/>
  <c r="AS21812" i="5"/>
  <c r="AS21813" i="5"/>
  <c r="AS21814" i="5"/>
  <c r="AS21815" i="5"/>
  <c r="AS21816" i="5"/>
  <c r="AS21817" i="5"/>
  <c r="AS21818" i="5"/>
  <c r="AS21819" i="5"/>
  <c r="AS21820" i="5"/>
  <c r="AS21821" i="5"/>
  <c r="AS21822" i="5"/>
  <c r="AS21823" i="5"/>
  <c r="AS21824" i="5"/>
  <c r="AS21825" i="5"/>
  <c r="AS21826" i="5"/>
  <c r="AS21827" i="5"/>
  <c r="AS21828" i="5"/>
  <c r="AS21829" i="5"/>
  <c r="AS21830" i="5"/>
  <c r="AS21831" i="5"/>
  <c r="AS21832" i="5"/>
  <c r="AS21833" i="5"/>
  <c r="AS21834" i="5"/>
  <c r="AS21835" i="5"/>
  <c r="AS21836" i="5"/>
  <c r="AS21837" i="5"/>
  <c r="AS21838" i="5"/>
  <c r="AS21839" i="5"/>
  <c r="AS21840" i="5"/>
  <c r="AS21841" i="5"/>
  <c r="AS21842" i="5"/>
  <c r="AS21843" i="5"/>
  <c r="AS21844" i="5"/>
  <c r="AS21845" i="5"/>
  <c r="AS21846" i="5"/>
  <c r="AS21847" i="5"/>
  <c r="AS21848" i="5"/>
  <c r="AS21849" i="5"/>
  <c r="AS21850" i="5"/>
  <c r="AS21851" i="5"/>
  <c r="AS21852" i="5"/>
  <c r="AS21853" i="5"/>
  <c r="AS21854" i="5"/>
  <c r="AS21855" i="5"/>
  <c r="AS21856" i="5"/>
  <c r="AS21857" i="5"/>
  <c r="AS21858" i="5"/>
  <c r="AS21859" i="5"/>
  <c r="AS21860" i="5"/>
  <c r="AS21861" i="5"/>
  <c r="AS21862" i="5"/>
  <c r="AS21863" i="5"/>
  <c r="AS21864" i="5"/>
  <c r="AS21865" i="5"/>
  <c r="AS21866" i="5"/>
  <c r="AS21867" i="5"/>
  <c r="AS21868" i="5"/>
  <c r="AS21869" i="5"/>
  <c r="AS21870" i="5"/>
  <c r="AS21871" i="5"/>
  <c r="AS21872" i="5"/>
  <c r="AS21873" i="5"/>
  <c r="AS21874" i="5"/>
  <c r="AS21875" i="5"/>
  <c r="AS21876" i="5"/>
  <c r="AS21877" i="5"/>
  <c r="AS21878" i="5"/>
  <c r="AS21879" i="5"/>
  <c r="AS21880" i="5"/>
  <c r="AS21881" i="5"/>
  <c r="AS21882" i="5"/>
  <c r="AS21883" i="5"/>
  <c r="AS21884" i="5"/>
  <c r="AS21885" i="5"/>
  <c r="AS21886" i="5"/>
  <c r="AS21887" i="5"/>
  <c r="AS21888" i="5"/>
  <c r="AS21889" i="5"/>
  <c r="AS21890" i="5"/>
  <c r="AS21891" i="5"/>
  <c r="AS21892" i="5"/>
  <c r="AS21893" i="5"/>
  <c r="AS21894" i="5"/>
  <c r="AS21895" i="5"/>
  <c r="AS21896" i="5"/>
  <c r="AS21897" i="5"/>
  <c r="AS21898" i="5"/>
  <c r="AS21899" i="5"/>
  <c r="AS21900" i="5"/>
  <c r="AS21901" i="5"/>
  <c r="AS21902" i="5"/>
  <c r="AS21903" i="5"/>
  <c r="AS21904" i="5"/>
  <c r="AS21905" i="5"/>
  <c r="AS21906" i="5"/>
  <c r="AS21907" i="5"/>
  <c r="AS21908" i="5"/>
  <c r="AS21909" i="5"/>
  <c r="AS21910" i="5"/>
  <c r="AS21911" i="5"/>
  <c r="AS21912" i="5"/>
  <c r="AS21913" i="5"/>
  <c r="AS21914" i="5"/>
  <c r="AS21915" i="5"/>
  <c r="AS21916" i="5"/>
  <c r="AS21917" i="5"/>
  <c r="AS21918" i="5"/>
  <c r="AS21919" i="5"/>
  <c r="AS21920" i="5"/>
  <c r="AS21921" i="5"/>
  <c r="AS21922" i="5"/>
  <c r="AS21923" i="5"/>
  <c r="AS21924" i="5"/>
  <c r="AS21925" i="5"/>
  <c r="AS21926" i="5"/>
  <c r="AS21927" i="5"/>
  <c r="AS21928" i="5"/>
  <c r="AS21929" i="5"/>
  <c r="AS21930" i="5"/>
  <c r="AS21931" i="5"/>
  <c r="AS21932" i="5"/>
  <c r="AS21933" i="5"/>
  <c r="AS21934" i="5"/>
  <c r="AS21935" i="5"/>
  <c r="AS21936" i="5"/>
  <c r="AS21937" i="5"/>
  <c r="AS21938" i="5"/>
  <c r="AS21939" i="5"/>
  <c r="AS21940" i="5"/>
  <c r="AS21941" i="5"/>
  <c r="AS21942" i="5"/>
  <c r="AS21943" i="5"/>
  <c r="AS21944" i="5"/>
  <c r="AS21945" i="5"/>
  <c r="AS21946" i="5"/>
  <c r="AS21947" i="5"/>
  <c r="AS21948" i="5"/>
  <c r="AS21949" i="5"/>
  <c r="AS21950" i="5"/>
  <c r="AS21951" i="5"/>
  <c r="AS21952" i="5"/>
  <c r="AS21953" i="5"/>
  <c r="AS21954" i="5"/>
  <c r="AS21955" i="5"/>
  <c r="AS21956" i="5"/>
  <c r="AS21957" i="5"/>
  <c r="AS21958" i="5"/>
  <c r="AS21959" i="5"/>
  <c r="AS21960" i="5"/>
  <c r="AS21961" i="5"/>
  <c r="AS21962" i="5"/>
  <c r="AS21963" i="5"/>
  <c r="AS21964" i="5"/>
  <c r="AS21965" i="5"/>
  <c r="AS21966" i="5"/>
  <c r="AS21967" i="5"/>
  <c r="AS21968" i="5"/>
  <c r="AS21969" i="5"/>
  <c r="AS21970" i="5"/>
  <c r="AS21971" i="5"/>
  <c r="AS21972" i="5"/>
  <c r="AS21973" i="5"/>
  <c r="AS21974" i="5"/>
  <c r="AS21975" i="5"/>
  <c r="AS21976" i="5"/>
  <c r="AS21977" i="5"/>
  <c r="AS21978" i="5"/>
  <c r="AS21979" i="5"/>
  <c r="AS21980" i="5"/>
  <c r="AS21981" i="5"/>
  <c r="AS21982" i="5"/>
  <c r="AS21983" i="5"/>
  <c r="AS21984" i="5"/>
  <c r="AS21985" i="5"/>
  <c r="AS21986" i="5"/>
  <c r="AS21987" i="5"/>
  <c r="AS21988" i="5"/>
  <c r="AS21989" i="5"/>
  <c r="AS21990" i="5"/>
  <c r="AS21991" i="5"/>
  <c r="AS21992" i="5"/>
  <c r="AS21993" i="5"/>
  <c r="AS21994" i="5"/>
  <c r="AS21995" i="5"/>
  <c r="AS21996" i="5"/>
  <c r="AS21997" i="5"/>
  <c r="AS21998" i="5"/>
  <c r="AS21999" i="5"/>
  <c r="AS22000" i="5"/>
  <c r="AS22001" i="5"/>
  <c r="AS22002" i="5"/>
  <c r="AS22003" i="5"/>
  <c r="AS22004" i="5"/>
  <c r="AS22005" i="5"/>
  <c r="AS22006" i="5"/>
  <c r="AS22007" i="5"/>
  <c r="AS22008" i="5"/>
  <c r="AS22009" i="5"/>
  <c r="AS22010" i="5"/>
  <c r="AS22011" i="5"/>
  <c r="AS22012" i="5"/>
  <c r="AS22013" i="5"/>
  <c r="AS22014" i="5"/>
  <c r="AS22015" i="5"/>
  <c r="AS22016" i="5"/>
  <c r="AS22017" i="5"/>
  <c r="AS22018" i="5"/>
  <c r="AS22019" i="5"/>
  <c r="AS22020" i="5"/>
  <c r="AS22021" i="5"/>
  <c r="AS22022" i="5"/>
  <c r="AS22023" i="5"/>
  <c r="AS22024" i="5"/>
  <c r="AS22025" i="5"/>
  <c r="AS22026" i="5"/>
  <c r="AS22027" i="5"/>
  <c r="AS22028" i="5"/>
  <c r="AS22029" i="5"/>
  <c r="AS22030" i="5"/>
  <c r="AS22031" i="5"/>
  <c r="AS22032" i="5"/>
  <c r="AS22033" i="5"/>
  <c r="AS22034" i="5"/>
  <c r="AS22035" i="5"/>
  <c r="AS22036" i="5"/>
  <c r="AS22037" i="5"/>
  <c r="AS22038" i="5"/>
  <c r="AS22039" i="5"/>
  <c r="AS22040" i="5"/>
  <c r="AS22041" i="5"/>
  <c r="AS22042" i="5"/>
  <c r="AS22043" i="5"/>
  <c r="AS22044" i="5"/>
  <c r="AS22045" i="5"/>
  <c r="AS22046" i="5"/>
  <c r="AS22047" i="5"/>
  <c r="AS22048" i="5"/>
  <c r="AS22049" i="5"/>
  <c r="AS22050" i="5"/>
  <c r="AS22051" i="5"/>
  <c r="AS22052" i="5"/>
  <c r="AS22053" i="5"/>
  <c r="AS22054" i="5"/>
  <c r="AS22055" i="5"/>
  <c r="AS22056" i="5"/>
  <c r="AS22057" i="5"/>
  <c r="AS22058" i="5"/>
  <c r="AS22059" i="5"/>
  <c r="AS22060" i="5"/>
  <c r="AS22061" i="5"/>
  <c r="AS22062" i="5"/>
  <c r="AS22063" i="5"/>
  <c r="AS22064" i="5"/>
  <c r="AS22065" i="5"/>
  <c r="AS22066" i="5"/>
  <c r="AS22067" i="5"/>
  <c r="AS22068" i="5"/>
  <c r="AS22069" i="5"/>
  <c r="AS22070" i="5"/>
  <c r="AS22071" i="5"/>
  <c r="AS22072" i="5"/>
  <c r="AS22073" i="5"/>
  <c r="AS22074" i="5"/>
  <c r="AS22075" i="5"/>
  <c r="AS22076" i="5"/>
  <c r="AS22077" i="5"/>
  <c r="AS22078" i="5"/>
  <c r="AS22079" i="5"/>
  <c r="AS22080" i="5"/>
  <c r="AS22081" i="5"/>
  <c r="AS22082" i="5"/>
  <c r="AS22083" i="5"/>
  <c r="AS22084" i="5"/>
  <c r="AS22085" i="5"/>
  <c r="AS22086" i="5"/>
  <c r="AS22087" i="5"/>
  <c r="AS22088" i="5"/>
  <c r="AS22089" i="5"/>
  <c r="AS22090" i="5"/>
  <c r="AS22091" i="5"/>
  <c r="AS22092" i="5"/>
  <c r="AS22093" i="5"/>
  <c r="AS22094" i="5"/>
  <c r="AS22095" i="5"/>
  <c r="AS22096" i="5"/>
  <c r="AS22097" i="5"/>
  <c r="AS22098" i="5"/>
  <c r="AS22099" i="5"/>
  <c r="AS22100" i="5"/>
  <c r="AS22101" i="5"/>
  <c r="AS22102" i="5"/>
  <c r="AS22103" i="5"/>
  <c r="AS22104" i="5"/>
  <c r="AS22105" i="5"/>
  <c r="AS22106" i="5"/>
  <c r="AS22107" i="5"/>
  <c r="AS22108" i="5"/>
  <c r="AS22109" i="5"/>
  <c r="AS22110" i="5"/>
  <c r="AS22111" i="5"/>
  <c r="AS22112" i="5"/>
  <c r="AS22113" i="5"/>
  <c r="AS22114" i="5"/>
  <c r="AS22115" i="5"/>
  <c r="AS22116" i="5"/>
  <c r="AS22117" i="5"/>
  <c r="AS22118" i="5"/>
  <c r="AS22119" i="5"/>
  <c r="AS22120" i="5"/>
  <c r="AS22121" i="5"/>
  <c r="AS22122" i="5"/>
  <c r="AS22123" i="5"/>
  <c r="AS22124" i="5"/>
  <c r="AS22125" i="5"/>
  <c r="AS22126" i="5"/>
  <c r="AS22127" i="5"/>
  <c r="AS22128" i="5"/>
  <c r="AS22129" i="5"/>
  <c r="AS22130" i="5"/>
  <c r="AS22131" i="5"/>
  <c r="AS22132" i="5"/>
  <c r="AS22133" i="5"/>
  <c r="AS22134" i="5"/>
  <c r="AS22135" i="5"/>
  <c r="AS22136" i="5"/>
  <c r="AS22137" i="5"/>
  <c r="AS22138" i="5"/>
  <c r="AS22139" i="5"/>
  <c r="AS22140" i="5"/>
  <c r="AS22141" i="5"/>
  <c r="AS22142" i="5"/>
  <c r="AS22143" i="5"/>
  <c r="AS22144" i="5"/>
  <c r="AS22145" i="5"/>
  <c r="AS22146" i="5"/>
  <c r="AS22147" i="5"/>
  <c r="AS22148" i="5"/>
  <c r="AS22149" i="5"/>
  <c r="AS22150" i="5"/>
  <c r="AS22151" i="5"/>
  <c r="AS22152" i="5"/>
  <c r="AS22153" i="5"/>
  <c r="AS22154" i="5"/>
  <c r="AS22155" i="5"/>
  <c r="AS22156" i="5"/>
  <c r="AS22157" i="5"/>
  <c r="AS22158" i="5"/>
  <c r="AS22159" i="5"/>
  <c r="AS22160" i="5"/>
  <c r="AS22161" i="5"/>
  <c r="AS22162" i="5"/>
  <c r="AS22163" i="5"/>
  <c r="AS22164" i="5"/>
  <c r="AS22165" i="5"/>
  <c r="AS22166" i="5"/>
  <c r="AS22167" i="5"/>
  <c r="AS22168" i="5"/>
  <c r="AS22169" i="5"/>
  <c r="AS22170" i="5"/>
  <c r="AS22171" i="5"/>
  <c r="AS22172" i="5"/>
  <c r="AS22173" i="5"/>
  <c r="AS22174" i="5"/>
  <c r="AS22175" i="5"/>
  <c r="AS22176" i="5"/>
  <c r="AS22177" i="5"/>
  <c r="AS22178" i="5"/>
  <c r="AS22179" i="5"/>
  <c r="AS22180" i="5"/>
  <c r="AS22181" i="5"/>
  <c r="AS22182" i="5"/>
  <c r="AS22183" i="5"/>
  <c r="AS22184" i="5"/>
  <c r="AS22185" i="5"/>
  <c r="AS22186" i="5"/>
  <c r="AS22187" i="5"/>
  <c r="AS22188" i="5"/>
  <c r="AS22189" i="5"/>
  <c r="AS22190" i="5"/>
  <c r="AS22191" i="5"/>
  <c r="AS22192" i="5"/>
  <c r="AS22193" i="5"/>
  <c r="AS22194" i="5"/>
  <c r="AS22195" i="5"/>
  <c r="AS22196" i="5"/>
  <c r="AS22197" i="5"/>
  <c r="AS22198" i="5"/>
  <c r="AS22199" i="5"/>
  <c r="AS22200" i="5"/>
  <c r="AS22201" i="5"/>
  <c r="AS22202" i="5"/>
  <c r="AS22203" i="5"/>
  <c r="AS22204" i="5"/>
  <c r="AS22205" i="5"/>
  <c r="AS22206" i="5"/>
  <c r="AS22207" i="5"/>
  <c r="AS22208" i="5"/>
  <c r="AS22209" i="5"/>
  <c r="AS22210" i="5"/>
  <c r="AS22211" i="5"/>
  <c r="AS22212" i="5"/>
  <c r="AS22213" i="5"/>
  <c r="AS22214" i="5"/>
  <c r="AS22215" i="5"/>
  <c r="AS22216" i="5"/>
  <c r="AS22217" i="5"/>
  <c r="AS22218" i="5"/>
  <c r="AS22219" i="5"/>
  <c r="AS22220" i="5"/>
  <c r="AS22221" i="5"/>
  <c r="AS22222" i="5"/>
  <c r="AS22223" i="5"/>
  <c r="AS22224" i="5"/>
  <c r="AS22225" i="5"/>
  <c r="AS22226" i="5"/>
  <c r="AS22227" i="5"/>
  <c r="AS22228" i="5"/>
  <c r="AS22229" i="5"/>
  <c r="AS22230" i="5"/>
  <c r="AS22231" i="5"/>
  <c r="AS22232" i="5"/>
  <c r="AS22233" i="5"/>
  <c r="AS22234" i="5"/>
  <c r="AS22235" i="5"/>
  <c r="AS22236" i="5"/>
  <c r="AS22237" i="5"/>
  <c r="AS22238" i="5"/>
  <c r="AS22239" i="5"/>
  <c r="AS22240" i="5"/>
  <c r="AS22241" i="5"/>
  <c r="AS22242" i="5"/>
  <c r="AS22243" i="5"/>
  <c r="AS22244" i="5"/>
  <c r="AS22245" i="5"/>
  <c r="AS22246" i="5"/>
  <c r="AS22247" i="5"/>
  <c r="AS22248" i="5"/>
  <c r="AS22249" i="5"/>
  <c r="AS22250" i="5"/>
  <c r="AS22251" i="5"/>
  <c r="AS22252" i="5"/>
  <c r="AS22253" i="5"/>
  <c r="AS22254" i="5"/>
  <c r="AS22255" i="5"/>
  <c r="AS22256" i="5"/>
  <c r="AS22257" i="5"/>
  <c r="AS22258" i="5"/>
  <c r="AS22259" i="5"/>
  <c r="AS22260" i="5"/>
  <c r="AS22261" i="5"/>
  <c r="AS22262" i="5"/>
  <c r="AS22263" i="5"/>
  <c r="AS22264" i="5"/>
  <c r="AS22265" i="5"/>
  <c r="AS22266" i="5"/>
  <c r="AS22267" i="5"/>
  <c r="AS22268" i="5"/>
  <c r="AS22269" i="5"/>
  <c r="AS22270" i="5"/>
  <c r="AS22271" i="5"/>
  <c r="AS22272" i="5"/>
  <c r="AS22273" i="5"/>
  <c r="AS22274" i="5"/>
  <c r="AS22275" i="5"/>
  <c r="AS22276" i="5"/>
  <c r="AS22277" i="5"/>
  <c r="AS22278" i="5"/>
  <c r="AS22279" i="5"/>
  <c r="AS22280" i="5"/>
  <c r="AS22281" i="5"/>
  <c r="AS22282" i="5"/>
  <c r="AS22283" i="5"/>
  <c r="AS22284" i="5"/>
  <c r="AS22285" i="5"/>
  <c r="AS22286" i="5"/>
  <c r="AS22287" i="5"/>
  <c r="AS22288" i="5"/>
  <c r="AS22289" i="5"/>
  <c r="AS22290" i="5"/>
  <c r="AS22291" i="5"/>
  <c r="AS22292" i="5"/>
  <c r="AS22293" i="5"/>
  <c r="AS22294" i="5"/>
  <c r="AS22295" i="5"/>
  <c r="AS22296" i="5"/>
  <c r="AS22297" i="5"/>
  <c r="AS22298" i="5"/>
  <c r="AS22299" i="5"/>
  <c r="AS22300" i="5"/>
  <c r="AS22301" i="5"/>
  <c r="AS22302" i="5"/>
  <c r="AS22303" i="5"/>
  <c r="AS22304" i="5"/>
  <c r="AS22305" i="5"/>
  <c r="AS22306" i="5"/>
  <c r="AS22307" i="5"/>
  <c r="AS22308" i="5"/>
  <c r="AS22309" i="5"/>
  <c r="AS22310" i="5"/>
  <c r="AS22311" i="5"/>
  <c r="AS22312" i="5"/>
  <c r="AS22313" i="5"/>
  <c r="AS22314" i="5"/>
  <c r="AS22315" i="5"/>
  <c r="AS22316" i="5"/>
  <c r="AS22317" i="5"/>
  <c r="AS22318" i="5"/>
  <c r="AS22319" i="5"/>
  <c r="AS22320" i="5"/>
  <c r="AS22321" i="5"/>
  <c r="AS22322" i="5"/>
  <c r="AS22323" i="5"/>
  <c r="AS22324" i="5"/>
  <c r="AS22325" i="5"/>
  <c r="AS22326" i="5"/>
  <c r="AS22327" i="5"/>
  <c r="AS22328" i="5"/>
  <c r="AS22329" i="5"/>
  <c r="AS22330" i="5"/>
  <c r="AS22331" i="5"/>
  <c r="AS22332" i="5"/>
  <c r="AS22333" i="5"/>
  <c r="AS22334" i="5"/>
  <c r="AS22335" i="5"/>
  <c r="AS22336" i="5"/>
  <c r="AS22337" i="5"/>
  <c r="AS22338" i="5"/>
  <c r="AS22339" i="5"/>
  <c r="AS22340" i="5"/>
  <c r="AS22341" i="5"/>
  <c r="AS22342" i="5"/>
  <c r="AS22343" i="5"/>
  <c r="AS22344" i="5"/>
  <c r="AS22345" i="5"/>
  <c r="AS22346" i="5"/>
  <c r="AS22347" i="5"/>
  <c r="AS22348" i="5"/>
  <c r="AS22349" i="5"/>
  <c r="AS22350" i="5"/>
  <c r="AS22351" i="5"/>
  <c r="AS22352" i="5"/>
  <c r="AS22353" i="5"/>
  <c r="AS22354" i="5"/>
  <c r="AS22355" i="5"/>
  <c r="AS22356" i="5"/>
  <c r="AS22357" i="5"/>
  <c r="AS22358" i="5"/>
  <c r="AS22359" i="5"/>
  <c r="AS22360" i="5"/>
  <c r="AS22361" i="5"/>
  <c r="AS22362" i="5"/>
  <c r="AS22363" i="5"/>
  <c r="AS22364" i="5"/>
  <c r="AS22365" i="5"/>
  <c r="AS22366" i="5"/>
  <c r="AS22367" i="5"/>
  <c r="AS22368" i="5"/>
  <c r="AS22369" i="5"/>
  <c r="AS22370" i="5"/>
  <c r="AS22371" i="5"/>
  <c r="AS22372" i="5"/>
  <c r="AS22373" i="5"/>
  <c r="AS22374" i="5"/>
  <c r="AS22375" i="5"/>
  <c r="AS22376" i="5"/>
  <c r="AS22377" i="5"/>
  <c r="AS22378" i="5"/>
  <c r="AS22379" i="5"/>
  <c r="AS22380" i="5"/>
  <c r="AS22381" i="5"/>
  <c r="AS22382" i="5"/>
  <c r="AS22383" i="5"/>
  <c r="AS22384" i="5"/>
  <c r="AS22385" i="5"/>
  <c r="AS22386" i="5"/>
  <c r="AS22387" i="5"/>
  <c r="AS22388" i="5"/>
  <c r="AS22389" i="5"/>
  <c r="AS22390" i="5"/>
  <c r="AS22391" i="5"/>
  <c r="AS22392" i="5"/>
  <c r="AS22393" i="5"/>
  <c r="AS22394" i="5"/>
  <c r="AS22395" i="5"/>
  <c r="AS22396" i="5"/>
  <c r="AS22397" i="5"/>
  <c r="AS22398" i="5"/>
  <c r="AS22399" i="5"/>
  <c r="AS22400" i="5"/>
  <c r="AS22401" i="5"/>
  <c r="AS22402" i="5"/>
  <c r="AS22403" i="5"/>
  <c r="AS22404" i="5"/>
  <c r="AS22405" i="5"/>
  <c r="AS22406" i="5"/>
  <c r="AS22407" i="5"/>
  <c r="AS22408" i="5"/>
  <c r="AS22409" i="5"/>
  <c r="AS22410" i="5"/>
  <c r="AS22411" i="5"/>
  <c r="AS22412" i="5"/>
  <c r="AS22413" i="5"/>
  <c r="AS22414" i="5"/>
  <c r="AS22415" i="5"/>
  <c r="AS22416" i="5"/>
  <c r="AS22417" i="5"/>
  <c r="AS22418" i="5"/>
  <c r="AS22419" i="5"/>
  <c r="AS22420" i="5"/>
  <c r="AS22421" i="5"/>
  <c r="AS22422" i="5"/>
  <c r="AS22423" i="5"/>
  <c r="AS22424" i="5"/>
  <c r="AS22425" i="5"/>
  <c r="AS22426" i="5"/>
  <c r="AS22427" i="5"/>
  <c r="AS22428" i="5"/>
  <c r="AS22429" i="5"/>
  <c r="AS22430" i="5"/>
  <c r="AS22431" i="5"/>
  <c r="AS22432" i="5"/>
  <c r="AS22433" i="5"/>
  <c r="AS22434" i="5"/>
  <c r="AS22435" i="5"/>
  <c r="AS22436" i="5"/>
  <c r="AS22437" i="5"/>
  <c r="AS22438" i="5"/>
  <c r="AS22439" i="5"/>
  <c r="AS22440" i="5"/>
  <c r="AS22441" i="5"/>
  <c r="AS22442" i="5"/>
  <c r="AS22443" i="5"/>
  <c r="AS22444" i="5"/>
  <c r="AS22445" i="5"/>
  <c r="AS22446" i="5"/>
  <c r="AS22447" i="5"/>
  <c r="AS22448" i="5"/>
  <c r="AS22449" i="5"/>
  <c r="AS22450" i="5"/>
  <c r="AS22451" i="5"/>
  <c r="AS22452" i="5"/>
  <c r="AS22453" i="5"/>
  <c r="AS22454" i="5"/>
  <c r="AS22455" i="5"/>
  <c r="AS22456" i="5"/>
  <c r="AS22457" i="5"/>
  <c r="AS22458" i="5"/>
  <c r="AS22459" i="5"/>
  <c r="AS22460" i="5"/>
  <c r="AS22461" i="5"/>
  <c r="AS22462" i="5"/>
  <c r="AS22463" i="5"/>
  <c r="AS22464" i="5"/>
  <c r="AS22465" i="5"/>
  <c r="AS22466" i="5"/>
  <c r="AS22467" i="5"/>
  <c r="AS22468" i="5"/>
  <c r="AS22469" i="5"/>
  <c r="AS22470" i="5"/>
  <c r="AS22471" i="5"/>
  <c r="AS22472" i="5"/>
  <c r="AS22473" i="5"/>
  <c r="AS22474" i="5"/>
  <c r="AS22475" i="5"/>
  <c r="AS22476" i="5"/>
  <c r="AS22477" i="5"/>
  <c r="AS22478" i="5"/>
  <c r="AS22479" i="5"/>
  <c r="AS22480" i="5"/>
  <c r="AS22481" i="5"/>
  <c r="AS22482" i="5"/>
  <c r="AS22483" i="5"/>
  <c r="AS22484" i="5"/>
  <c r="AS22485" i="5"/>
  <c r="AS22486" i="5"/>
  <c r="AS22487" i="5"/>
  <c r="AS22488" i="5"/>
  <c r="AS22489" i="5"/>
  <c r="AS22490" i="5"/>
  <c r="AS22491" i="5"/>
  <c r="AS22492" i="5"/>
  <c r="AS22493" i="5"/>
  <c r="AS22494" i="5"/>
  <c r="AS22495" i="5"/>
  <c r="AS22496" i="5"/>
  <c r="AS22497" i="5"/>
  <c r="AS22498" i="5"/>
  <c r="AS22499" i="5"/>
  <c r="AS22500" i="5"/>
  <c r="AS22501" i="5"/>
  <c r="AS22502" i="5"/>
  <c r="AS22503" i="5"/>
  <c r="AS22504" i="5"/>
  <c r="AS22505" i="5"/>
  <c r="AS22506" i="5"/>
  <c r="AS22507" i="5"/>
  <c r="AS22508" i="5"/>
  <c r="AS22509" i="5"/>
  <c r="AS22510" i="5"/>
  <c r="AS22511" i="5"/>
  <c r="AS22512" i="5"/>
  <c r="AS22513" i="5"/>
  <c r="AS22514" i="5"/>
  <c r="AS22515" i="5"/>
  <c r="AS22516" i="5"/>
  <c r="AS22517" i="5"/>
  <c r="AS22518" i="5"/>
  <c r="AS22519" i="5"/>
  <c r="AS22520" i="5"/>
  <c r="AS22521" i="5"/>
  <c r="AS22522" i="5"/>
  <c r="AS22523" i="5"/>
  <c r="AS22524" i="5"/>
  <c r="AS22525" i="5"/>
  <c r="AS22526" i="5"/>
  <c r="AS22527" i="5"/>
  <c r="AS22528" i="5"/>
  <c r="AS22529" i="5"/>
  <c r="AS22530" i="5"/>
  <c r="AS22531" i="5"/>
  <c r="AS22532" i="5"/>
  <c r="AS22533" i="5"/>
  <c r="AS22534" i="5"/>
  <c r="AS22535" i="5"/>
  <c r="AS22536" i="5"/>
  <c r="AS22537" i="5"/>
  <c r="AS22538" i="5"/>
  <c r="AS22539" i="5"/>
  <c r="AS22540" i="5"/>
  <c r="AS22541" i="5"/>
  <c r="AS22542" i="5"/>
  <c r="AS22543" i="5"/>
  <c r="AS22544" i="5"/>
  <c r="AS22545" i="5"/>
  <c r="AS22546" i="5"/>
  <c r="AS22547" i="5"/>
  <c r="AS22548" i="5"/>
  <c r="AS22549" i="5"/>
  <c r="AS22550" i="5"/>
  <c r="AS22551" i="5"/>
  <c r="AS22552" i="5"/>
  <c r="AS22553" i="5"/>
  <c r="AS22554" i="5"/>
  <c r="AS22555" i="5"/>
  <c r="AS22556" i="5"/>
  <c r="AS22557" i="5"/>
  <c r="AS22558" i="5"/>
  <c r="AS22559" i="5"/>
  <c r="AS22560" i="5"/>
  <c r="AS22561" i="5"/>
  <c r="AS22562" i="5"/>
  <c r="AS22563" i="5"/>
  <c r="AS22564" i="5"/>
  <c r="AS22565" i="5"/>
  <c r="AS22566" i="5"/>
  <c r="AS22567" i="5"/>
  <c r="AS22568" i="5"/>
  <c r="AS22569" i="5"/>
  <c r="AS22570" i="5"/>
  <c r="AS22571" i="5"/>
  <c r="AS22572" i="5"/>
  <c r="AS22573" i="5"/>
  <c r="AS22574" i="5"/>
  <c r="AS22575" i="5"/>
  <c r="AS22576" i="5"/>
  <c r="AS22577" i="5"/>
  <c r="AS22578" i="5"/>
  <c r="AS22579" i="5"/>
  <c r="AS22580" i="5"/>
  <c r="AS22581" i="5"/>
  <c r="AS22582" i="5"/>
  <c r="AS22583" i="5"/>
  <c r="AS22584" i="5"/>
  <c r="AS22585" i="5"/>
  <c r="AS22586" i="5"/>
  <c r="AS22587" i="5"/>
  <c r="AS22588" i="5"/>
  <c r="AS22589" i="5"/>
  <c r="AS22590" i="5"/>
  <c r="AS22591" i="5"/>
  <c r="AS22592" i="5"/>
  <c r="AS22593" i="5"/>
  <c r="AS22594" i="5"/>
  <c r="AS22595" i="5"/>
  <c r="AS22596" i="5"/>
  <c r="AS22597" i="5"/>
  <c r="AS22598" i="5"/>
  <c r="AS22599" i="5"/>
  <c r="AS22600" i="5"/>
  <c r="AS22601" i="5"/>
  <c r="AS22602" i="5"/>
  <c r="AS22603" i="5"/>
  <c r="AS22604" i="5"/>
  <c r="AS22605" i="5"/>
  <c r="AS22606" i="5"/>
  <c r="AS22607" i="5"/>
  <c r="AS22608" i="5"/>
  <c r="AS22609" i="5"/>
  <c r="AS22610" i="5"/>
  <c r="AS22611" i="5"/>
  <c r="AS22612" i="5"/>
  <c r="AS22613" i="5"/>
  <c r="AS22614" i="5"/>
  <c r="AS22615" i="5"/>
  <c r="AS22616" i="5"/>
  <c r="AS22617" i="5"/>
  <c r="AS22618" i="5"/>
  <c r="AS22619" i="5"/>
  <c r="AS22620" i="5"/>
  <c r="AS22621" i="5"/>
  <c r="AS22622" i="5"/>
  <c r="AS22623" i="5"/>
  <c r="AS22624" i="5"/>
  <c r="AS22625" i="5"/>
  <c r="AS22626" i="5"/>
  <c r="AS22627" i="5"/>
  <c r="AS22628" i="5"/>
  <c r="AS22629" i="5"/>
  <c r="AS22630" i="5"/>
  <c r="AS22631" i="5"/>
  <c r="AS22632" i="5"/>
  <c r="AS22633" i="5"/>
  <c r="AS22634" i="5"/>
  <c r="AS22635" i="5"/>
  <c r="AS22636" i="5"/>
  <c r="AS22637" i="5"/>
  <c r="AS22638" i="5"/>
  <c r="AS22639" i="5"/>
  <c r="AS22640" i="5"/>
  <c r="AS22641" i="5"/>
  <c r="AS22642" i="5"/>
  <c r="AS22643" i="5"/>
  <c r="AS22644" i="5"/>
  <c r="AS22645" i="5"/>
  <c r="AS22646" i="5"/>
  <c r="AS22647" i="5"/>
  <c r="AS22648" i="5"/>
  <c r="AS22649" i="5"/>
  <c r="AS22650" i="5"/>
  <c r="AS22651" i="5"/>
  <c r="AS22652" i="5"/>
  <c r="AS22653" i="5"/>
  <c r="AS22654" i="5"/>
  <c r="AS22655" i="5"/>
  <c r="AS22656" i="5"/>
  <c r="AS22657" i="5"/>
  <c r="AS22658" i="5"/>
  <c r="AS22659" i="5"/>
  <c r="AS22660" i="5"/>
  <c r="AS22661" i="5"/>
  <c r="AS22662" i="5"/>
  <c r="AS22663" i="5"/>
  <c r="AS22664" i="5"/>
  <c r="AS22665" i="5"/>
  <c r="AS22666" i="5"/>
  <c r="AS22667" i="5"/>
  <c r="AS22668" i="5"/>
  <c r="AS22669" i="5"/>
  <c r="AS22670" i="5"/>
  <c r="AS22671" i="5"/>
  <c r="AS22672" i="5"/>
  <c r="AS22673" i="5"/>
  <c r="AS22674" i="5"/>
  <c r="AS22675" i="5"/>
  <c r="AS22676" i="5"/>
  <c r="AS22677" i="5"/>
  <c r="AS22678" i="5"/>
  <c r="AS22679" i="5"/>
  <c r="AS22680" i="5"/>
  <c r="AS22681" i="5"/>
  <c r="AS22682" i="5"/>
  <c r="AS22683" i="5"/>
  <c r="AS22684" i="5"/>
  <c r="AS22685" i="5"/>
  <c r="AS22686" i="5"/>
  <c r="AS22687" i="5"/>
  <c r="AS22688" i="5"/>
  <c r="AS22689" i="5"/>
  <c r="AS22690" i="5"/>
  <c r="AS22691" i="5"/>
  <c r="AS22692" i="5"/>
  <c r="AS22693" i="5"/>
  <c r="AS22694" i="5"/>
  <c r="AS22695" i="5"/>
  <c r="AS22696" i="5"/>
  <c r="AS22697" i="5"/>
  <c r="AS22698" i="5"/>
  <c r="AS22699" i="5"/>
  <c r="AS22700" i="5"/>
  <c r="AS22701" i="5"/>
  <c r="AS22702" i="5"/>
  <c r="AS22703" i="5"/>
  <c r="AS22704" i="5"/>
  <c r="AS22705" i="5"/>
  <c r="AS22706" i="5"/>
  <c r="AS22707" i="5"/>
  <c r="AS22708" i="5"/>
  <c r="AS22709" i="5"/>
  <c r="AS22710" i="5"/>
  <c r="AS22711" i="5"/>
  <c r="AS22712" i="5"/>
  <c r="AS22713" i="5"/>
  <c r="AS22714" i="5"/>
  <c r="AS22715" i="5"/>
  <c r="AS22716" i="5"/>
  <c r="AS22717" i="5"/>
  <c r="AS22718" i="5"/>
  <c r="AS22719" i="5"/>
  <c r="AS22720" i="5"/>
  <c r="AS22721" i="5"/>
  <c r="AS22722" i="5"/>
  <c r="AS22723" i="5"/>
  <c r="AS22724" i="5"/>
  <c r="AS22725" i="5"/>
  <c r="AS22726" i="5"/>
  <c r="AS22727" i="5"/>
  <c r="AS22728" i="5"/>
  <c r="AS22729" i="5"/>
  <c r="AS22730" i="5"/>
  <c r="AS22731" i="5"/>
  <c r="AS22732" i="5"/>
  <c r="AS22733" i="5"/>
  <c r="AS22734" i="5"/>
  <c r="AS22735" i="5"/>
  <c r="AS22736" i="5"/>
  <c r="AS22737" i="5"/>
  <c r="AS22738" i="5"/>
  <c r="AS22739" i="5"/>
  <c r="AS22740" i="5"/>
  <c r="AS22741" i="5"/>
  <c r="AS22742" i="5"/>
  <c r="AS22743" i="5"/>
  <c r="AS22744" i="5"/>
  <c r="AS22745" i="5"/>
  <c r="AS22746" i="5"/>
  <c r="AS22747" i="5"/>
  <c r="AS22748" i="5"/>
  <c r="AS22749" i="5"/>
  <c r="AS22750" i="5"/>
  <c r="AS22751" i="5"/>
  <c r="AS22752" i="5"/>
  <c r="AS22753" i="5"/>
  <c r="AS22754" i="5"/>
  <c r="AS22755" i="5"/>
  <c r="AS22756" i="5"/>
  <c r="AS22757" i="5"/>
  <c r="AS22758" i="5"/>
  <c r="AS22759" i="5"/>
  <c r="AS22760" i="5"/>
  <c r="AS22761" i="5"/>
  <c r="AS22762" i="5"/>
  <c r="AS22763" i="5"/>
  <c r="AS22764" i="5"/>
  <c r="AS22765" i="5"/>
  <c r="AS22766" i="5"/>
  <c r="AS22767" i="5"/>
  <c r="AS22768" i="5"/>
  <c r="AS22769" i="5"/>
  <c r="AS22770" i="5"/>
  <c r="AS22771" i="5"/>
  <c r="AS22772" i="5"/>
  <c r="AS22773" i="5"/>
  <c r="AS22774" i="5"/>
  <c r="AS22775" i="5"/>
  <c r="AS22776" i="5"/>
  <c r="AS22777" i="5"/>
  <c r="AS22778" i="5"/>
  <c r="AS22779" i="5"/>
  <c r="AS22780" i="5"/>
  <c r="AS22781" i="5"/>
  <c r="AS22782" i="5"/>
  <c r="AS22783" i="5"/>
  <c r="AS22784" i="5"/>
  <c r="AS22785" i="5"/>
  <c r="AS22786" i="5"/>
  <c r="AS22787" i="5"/>
  <c r="AS22788" i="5"/>
  <c r="AS22789" i="5"/>
  <c r="AS22790" i="5"/>
  <c r="AS22791" i="5"/>
  <c r="AS22792" i="5"/>
  <c r="AS22793" i="5"/>
  <c r="AS22794" i="5"/>
  <c r="AS22795" i="5"/>
  <c r="AS22796" i="5"/>
  <c r="AS22797" i="5"/>
  <c r="AS22798" i="5"/>
  <c r="AS22799" i="5"/>
  <c r="AS22800" i="5"/>
  <c r="AS22801" i="5"/>
  <c r="AS22802" i="5"/>
  <c r="AS22803" i="5"/>
  <c r="AS22804" i="5"/>
  <c r="AS22805" i="5"/>
  <c r="AS22806" i="5"/>
  <c r="AS22807" i="5"/>
  <c r="AS22808" i="5"/>
  <c r="AS22809" i="5"/>
  <c r="AS22810" i="5"/>
  <c r="AS22811" i="5"/>
  <c r="AS22812" i="5"/>
  <c r="AS22813" i="5"/>
  <c r="AS22814" i="5"/>
  <c r="AS22815" i="5"/>
  <c r="AS22816" i="5"/>
  <c r="AS22817" i="5"/>
  <c r="AS22818" i="5"/>
  <c r="AS22819" i="5"/>
  <c r="AS22820" i="5"/>
  <c r="AS22821" i="5"/>
  <c r="AS22822" i="5"/>
  <c r="AS22823" i="5"/>
  <c r="AS22824" i="5"/>
  <c r="AS22825" i="5"/>
  <c r="AS22826" i="5"/>
  <c r="AS22827" i="5"/>
  <c r="AS22828" i="5"/>
  <c r="AS22829" i="5"/>
  <c r="AS22830" i="5"/>
  <c r="AS22831" i="5"/>
  <c r="AS22832" i="5"/>
  <c r="AS22833" i="5"/>
  <c r="AS22834" i="5"/>
  <c r="AS22835" i="5"/>
  <c r="AS22836" i="5"/>
  <c r="AS22837" i="5"/>
  <c r="AS22838" i="5"/>
  <c r="AS22839" i="5"/>
  <c r="AS22840" i="5"/>
  <c r="AS22841" i="5"/>
  <c r="AS22842" i="5"/>
  <c r="AS22843" i="5"/>
  <c r="AS22844" i="5"/>
  <c r="AS22845" i="5"/>
  <c r="AS22846" i="5"/>
  <c r="AS22847" i="5"/>
  <c r="AS22848" i="5"/>
  <c r="AS22849" i="5"/>
  <c r="AS22850" i="5"/>
  <c r="AS22851" i="5"/>
  <c r="AS22852" i="5"/>
  <c r="AS22853" i="5"/>
  <c r="AS22854" i="5"/>
  <c r="AS22855" i="5"/>
  <c r="AS22856" i="5"/>
  <c r="AS22857" i="5"/>
  <c r="AS22858" i="5"/>
  <c r="AS22859" i="5"/>
  <c r="AS22860" i="5"/>
  <c r="AS22861" i="5"/>
  <c r="AS22862" i="5"/>
  <c r="AS22863" i="5"/>
  <c r="AS22864" i="5"/>
  <c r="AS22865" i="5"/>
  <c r="AS22866" i="5"/>
  <c r="AS22867" i="5"/>
  <c r="AS22868" i="5"/>
  <c r="AS22869" i="5"/>
  <c r="AS22870" i="5"/>
  <c r="AS22871" i="5"/>
  <c r="AS22872" i="5"/>
  <c r="AS22873" i="5"/>
  <c r="AS22874" i="5"/>
  <c r="AS22875" i="5"/>
  <c r="AS22876" i="5"/>
  <c r="AS22877" i="5"/>
  <c r="AS22878" i="5"/>
  <c r="AS22879" i="5"/>
  <c r="AS22880" i="5"/>
  <c r="AS22881" i="5"/>
  <c r="AS22882" i="5"/>
  <c r="AS22883" i="5"/>
  <c r="AS22884" i="5"/>
  <c r="AS22885" i="5"/>
  <c r="AS22886" i="5"/>
  <c r="AS22887" i="5"/>
  <c r="AS22888" i="5"/>
  <c r="AS22889" i="5"/>
  <c r="AS22890" i="5"/>
  <c r="AS22891" i="5"/>
  <c r="AS22892" i="5"/>
  <c r="AS22893" i="5"/>
  <c r="AS22894" i="5"/>
  <c r="AS22895" i="5"/>
  <c r="AS22896" i="5"/>
  <c r="AS22897" i="5"/>
  <c r="AS22898" i="5"/>
  <c r="AS22899" i="5"/>
  <c r="AS22900" i="5"/>
  <c r="AS22901" i="5"/>
  <c r="AS22902" i="5"/>
  <c r="AS22903" i="5"/>
  <c r="AS22904" i="5"/>
  <c r="AS22905" i="5"/>
  <c r="AS22906" i="5"/>
  <c r="AS22907" i="5"/>
  <c r="AS22908" i="5"/>
  <c r="AS22909" i="5"/>
  <c r="AS22910" i="5"/>
  <c r="AS22911" i="5"/>
  <c r="AS22912" i="5"/>
  <c r="AS22913" i="5"/>
  <c r="AS22914" i="5"/>
  <c r="AS22915" i="5"/>
  <c r="AS22916" i="5"/>
  <c r="AS22917" i="5"/>
  <c r="AS22918" i="5"/>
  <c r="AS22919" i="5"/>
  <c r="AS22920" i="5"/>
  <c r="AS22921" i="5"/>
  <c r="AS22922" i="5"/>
  <c r="AS22923" i="5"/>
  <c r="AS22924" i="5"/>
  <c r="AS22925" i="5"/>
  <c r="AS22926" i="5"/>
  <c r="AS22927" i="5"/>
  <c r="AS22928" i="5"/>
  <c r="AS22929" i="5"/>
  <c r="AS22930" i="5"/>
  <c r="AS22931" i="5"/>
  <c r="AS22932" i="5"/>
  <c r="AS22933" i="5"/>
  <c r="AS22934" i="5"/>
  <c r="AS22935" i="5"/>
  <c r="AS22936" i="5"/>
  <c r="AS22937" i="5"/>
  <c r="AS22938" i="5"/>
  <c r="AS22939" i="5"/>
  <c r="AS22940" i="5"/>
  <c r="AS22941" i="5"/>
  <c r="AS22942" i="5"/>
  <c r="AS22943" i="5"/>
  <c r="AS22944" i="5"/>
  <c r="AS22945" i="5"/>
  <c r="AS22946" i="5"/>
  <c r="AS22947" i="5"/>
  <c r="AS22948" i="5"/>
  <c r="AS22949" i="5"/>
  <c r="AS22950" i="5"/>
  <c r="AS22951" i="5"/>
  <c r="AS22952" i="5"/>
  <c r="AS22953" i="5"/>
  <c r="AS22954" i="5"/>
  <c r="AS22955" i="5"/>
  <c r="AS22956" i="5"/>
  <c r="AS22957" i="5"/>
  <c r="AS22958" i="5"/>
  <c r="AS22959" i="5"/>
  <c r="AS22960" i="5"/>
  <c r="AS22961" i="5"/>
  <c r="AS22962" i="5"/>
  <c r="AS22963" i="5"/>
  <c r="AS22964" i="5"/>
  <c r="AS22965" i="5"/>
  <c r="AS22966" i="5"/>
  <c r="AS22967" i="5"/>
  <c r="AS22968" i="5"/>
  <c r="AS22969" i="5"/>
  <c r="AS22970" i="5"/>
  <c r="AS22971" i="5"/>
  <c r="AS22972" i="5"/>
  <c r="AS22973" i="5"/>
  <c r="AS22974" i="5"/>
  <c r="AS22975" i="5"/>
  <c r="AS22976" i="5"/>
  <c r="AS22977" i="5"/>
  <c r="AS22978" i="5"/>
  <c r="AS22979" i="5"/>
  <c r="AS22980" i="5"/>
  <c r="AS22981" i="5"/>
  <c r="AS22982" i="5"/>
  <c r="AS22983" i="5"/>
  <c r="AS22984" i="5"/>
  <c r="AS22985" i="5"/>
  <c r="AS22986" i="5"/>
  <c r="AS22987" i="5"/>
  <c r="AS22988" i="5"/>
  <c r="AS22989" i="5"/>
  <c r="AS22990" i="5"/>
  <c r="AS22991" i="5"/>
  <c r="AS22992" i="5"/>
  <c r="AS22993" i="5"/>
  <c r="AS22994" i="5"/>
  <c r="AS22995" i="5"/>
  <c r="AS22996" i="5"/>
  <c r="AS22997" i="5"/>
  <c r="AS22998" i="5"/>
  <c r="AS22999" i="5"/>
  <c r="AS23000" i="5"/>
  <c r="AS23001" i="5"/>
  <c r="AS23002" i="5"/>
  <c r="AS23003" i="5"/>
  <c r="AS23004" i="5"/>
  <c r="AS23005" i="5"/>
  <c r="AS23006" i="5"/>
  <c r="AS23007" i="5"/>
  <c r="AS23008" i="5"/>
  <c r="AS23009" i="5"/>
  <c r="AS23010" i="5"/>
  <c r="AS23011" i="5"/>
  <c r="AS23012" i="5"/>
  <c r="AS23013" i="5"/>
  <c r="AS23014" i="5"/>
  <c r="AS23015" i="5"/>
  <c r="AS23016" i="5"/>
  <c r="AS23017" i="5"/>
  <c r="AS23018" i="5"/>
  <c r="AS23019" i="5"/>
  <c r="AS23020" i="5"/>
  <c r="AS23021" i="5"/>
  <c r="AS23022" i="5"/>
  <c r="AS23023" i="5"/>
  <c r="AS23024" i="5"/>
  <c r="AS23025" i="5"/>
  <c r="AS23026" i="5"/>
  <c r="AS23027" i="5"/>
  <c r="AS23028" i="5"/>
  <c r="AS23029" i="5"/>
  <c r="AS23030" i="5"/>
  <c r="AS23031" i="5"/>
  <c r="AS23032" i="5"/>
  <c r="AS23033" i="5"/>
  <c r="AS23034" i="5"/>
  <c r="AS23035" i="5"/>
  <c r="AS23036" i="5"/>
  <c r="AS23037" i="5"/>
  <c r="AS23038" i="5"/>
  <c r="AS23039" i="5"/>
  <c r="AS23040" i="5"/>
  <c r="AS23041" i="5"/>
  <c r="AS23042" i="5"/>
  <c r="AS23043" i="5"/>
  <c r="AS23044" i="5"/>
  <c r="AS23045" i="5"/>
  <c r="AS23046" i="5"/>
  <c r="AS23047" i="5"/>
  <c r="AS23048" i="5"/>
  <c r="AS23049" i="5"/>
  <c r="AS23050" i="5"/>
  <c r="AS23051" i="5"/>
  <c r="AS23052" i="5"/>
  <c r="AS23053" i="5"/>
  <c r="AS23054" i="5"/>
  <c r="AS23055" i="5"/>
  <c r="AS23056" i="5"/>
  <c r="AS23057" i="5"/>
  <c r="AS23058" i="5"/>
  <c r="AS23059" i="5"/>
  <c r="AS23060" i="5"/>
  <c r="AS23061" i="5"/>
  <c r="AS23062" i="5"/>
  <c r="AS23063" i="5"/>
  <c r="AS23064" i="5"/>
  <c r="AS23065" i="5"/>
  <c r="AS23066" i="5"/>
  <c r="AS23067" i="5"/>
  <c r="AS23068" i="5"/>
  <c r="AS23069" i="5"/>
  <c r="AS23070" i="5"/>
  <c r="AS23071" i="5"/>
  <c r="AS23072" i="5"/>
  <c r="AS23073" i="5"/>
  <c r="AS23074" i="5"/>
  <c r="AS23075" i="5"/>
  <c r="AS23076" i="5"/>
  <c r="AS23077" i="5"/>
  <c r="AS23078" i="5"/>
  <c r="AS23079" i="5"/>
  <c r="AS23080" i="5"/>
  <c r="AS23081" i="5"/>
  <c r="AS23082" i="5"/>
  <c r="AS23083" i="5"/>
  <c r="AS23084" i="5"/>
  <c r="AS23085" i="5"/>
  <c r="AS23086" i="5"/>
  <c r="AS23087" i="5"/>
  <c r="AS23088" i="5"/>
  <c r="AS23089" i="5"/>
  <c r="AS23090" i="5"/>
  <c r="AS23091" i="5"/>
  <c r="AS23092" i="5"/>
  <c r="AS23093" i="5"/>
  <c r="AS23094" i="5"/>
  <c r="AS23095" i="5"/>
  <c r="AS23096" i="5"/>
  <c r="AS23097" i="5"/>
  <c r="AS23098" i="5"/>
  <c r="AS23099" i="5"/>
  <c r="AS23100" i="5"/>
  <c r="AS23101" i="5"/>
  <c r="AS23102" i="5"/>
  <c r="AS23103" i="5"/>
  <c r="AS23104" i="5"/>
  <c r="AS23105" i="5"/>
  <c r="AS23106" i="5"/>
  <c r="AS23107" i="5"/>
  <c r="AS23108" i="5"/>
  <c r="AS23109" i="5"/>
  <c r="AS23110" i="5"/>
  <c r="AS23111" i="5"/>
  <c r="AS23112" i="5"/>
  <c r="AS23113" i="5"/>
  <c r="AS23114" i="5"/>
  <c r="AS23115" i="5"/>
  <c r="AS23116" i="5"/>
  <c r="AS23117" i="5"/>
  <c r="AS23118" i="5"/>
  <c r="AS23119" i="5"/>
  <c r="AS23120" i="5"/>
  <c r="AS23121" i="5"/>
  <c r="AS23122" i="5"/>
  <c r="AS23123" i="5"/>
  <c r="AS23124" i="5"/>
  <c r="AS23125" i="5"/>
  <c r="AS23126" i="5"/>
  <c r="AS23127" i="5"/>
  <c r="AS23128" i="5"/>
  <c r="AS23129" i="5"/>
  <c r="AS23130" i="5"/>
  <c r="AS23131" i="5"/>
  <c r="AS23132" i="5"/>
  <c r="AS23133" i="5"/>
  <c r="AS23134" i="5"/>
  <c r="AS23135" i="5"/>
  <c r="AS23136" i="5"/>
  <c r="AS23137" i="5"/>
  <c r="AS23138" i="5"/>
  <c r="AS23139" i="5"/>
  <c r="AS23140" i="5"/>
  <c r="AS23141" i="5"/>
  <c r="AS23142" i="5"/>
  <c r="AS23143" i="5"/>
  <c r="AS23144" i="5"/>
  <c r="AS23145" i="5"/>
  <c r="AS23146" i="5"/>
  <c r="AS23147" i="5"/>
  <c r="AS23148" i="5"/>
  <c r="AS23149" i="5"/>
  <c r="AS23150" i="5"/>
  <c r="AS23151" i="5"/>
  <c r="AS23152" i="5"/>
  <c r="AS23153" i="5"/>
  <c r="AS23154" i="5"/>
  <c r="AS23155" i="5"/>
  <c r="AS23156" i="5"/>
  <c r="AS23157" i="5"/>
  <c r="AS23158" i="5"/>
  <c r="AS23159" i="5"/>
  <c r="AS23160" i="5"/>
  <c r="AS23161" i="5"/>
  <c r="AS23162" i="5"/>
  <c r="AS23163" i="5"/>
  <c r="AS23164" i="5"/>
  <c r="AS23165" i="5"/>
  <c r="AS23166" i="5"/>
  <c r="AS23167" i="5"/>
  <c r="AS23168" i="5"/>
  <c r="AS23169" i="5"/>
  <c r="AS23170" i="5"/>
  <c r="AS23171" i="5"/>
  <c r="AS23172" i="5"/>
  <c r="AS23173" i="5"/>
  <c r="AS23174" i="5"/>
  <c r="AS23175" i="5"/>
  <c r="AS23176" i="5"/>
  <c r="AS23177" i="5"/>
  <c r="AS23178" i="5"/>
  <c r="AS23179" i="5"/>
  <c r="AS23180" i="5"/>
  <c r="AS23181" i="5"/>
  <c r="AS23182" i="5"/>
  <c r="AS23183" i="5"/>
  <c r="AS23184" i="5"/>
  <c r="AS23185" i="5"/>
  <c r="AS23186" i="5"/>
  <c r="AS23187" i="5"/>
  <c r="AS23188" i="5"/>
  <c r="AS23189" i="5"/>
  <c r="AS23190" i="5"/>
  <c r="AS23191" i="5"/>
  <c r="AS23192" i="5"/>
  <c r="AS23193" i="5"/>
  <c r="AS23194" i="5"/>
  <c r="AS23195" i="5"/>
  <c r="AS23196" i="5"/>
  <c r="AS23197" i="5"/>
  <c r="AS23198" i="5"/>
  <c r="AS23199" i="5"/>
  <c r="AS23200" i="5"/>
  <c r="AS23201" i="5"/>
  <c r="AS23202" i="5"/>
  <c r="AS23203" i="5"/>
  <c r="AS23204" i="5"/>
  <c r="AS23205" i="5"/>
  <c r="AS23206" i="5"/>
  <c r="AS23207" i="5"/>
  <c r="AS23208" i="5"/>
  <c r="AS23209" i="5"/>
  <c r="AS23210" i="5"/>
  <c r="AS23211" i="5"/>
  <c r="AS23212" i="5"/>
  <c r="AS23213" i="5"/>
  <c r="AS23214" i="5"/>
  <c r="AS23215" i="5"/>
  <c r="AS23216" i="5"/>
  <c r="AS23217" i="5"/>
  <c r="AS23218" i="5"/>
  <c r="AS23219" i="5"/>
  <c r="AS23220" i="5"/>
  <c r="AS23221" i="5"/>
  <c r="AS23222" i="5"/>
  <c r="AS23223" i="5"/>
  <c r="AS23224" i="5"/>
  <c r="AS23225" i="5"/>
  <c r="AS23226" i="5"/>
  <c r="AS23227" i="5"/>
  <c r="AS23228" i="5"/>
  <c r="AS23229" i="5"/>
  <c r="AS23230" i="5"/>
  <c r="AS23231" i="5"/>
  <c r="AS23232" i="5"/>
  <c r="AS23233" i="5"/>
  <c r="AS23234" i="5"/>
  <c r="AS23235" i="5"/>
  <c r="AS23236" i="5"/>
  <c r="AS23237" i="5"/>
  <c r="AS23238" i="5"/>
  <c r="AS23239" i="5"/>
  <c r="AS23240" i="5"/>
  <c r="AS23241" i="5"/>
  <c r="AS23242" i="5"/>
  <c r="AS23243" i="5"/>
  <c r="AS23244" i="5"/>
  <c r="AS23245" i="5"/>
  <c r="AS23246" i="5"/>
  <c r="AS23247" i="5"/>
  <c r="AS23248" i="5"/>
  <c r="AS23249" i="5"/>
  <c r="AS23250" i="5"/>
  <c r="AS23251" i="5"/>
  <c r="AS23252" i="5"/>
  <c r="AS23253" i="5"/>
  <c r="AS23254" i="5"/>
  <c r="AS23255" i="5"/>
  <c r="AS23256" i="5"/>
  <c r="AS23257" i="5"/>
  <c r="AS23258" i="5"/>
  <c r="AS23259" i="5"/>
  <c r="AS23260" i="5"/>
  <c r="AS23261" i="5"/>
  <c r="AS23262" i="5"/>
  <c r="AS23263" i="5"/>
  <c r="AS23264" i="5"/>
  <c r="AS23265" i="5"/>
  <c r="AS23266" i="5"/>
  <c r="AS23267" i="5"/>
  <c r="AS23268" i="5"/>
  <c r="AS23269" i="5"/>
  <c r="AS23270" i="5"/>
  <c r="AS23271" i="5"/>
  <c r="AS23272" i="5"/>
  <c r="AS23273" i="5"/>
  <c r="AS23274" i="5"/>
  <c r="AS23275" i="5"/>
  <c r="AS23276" i="5"/>
  <c r="AS23277" i="5"/>
  <c r="AS23278" i="5"/>
  <c r="AS23279" i="5"/>
  <c r="AS23280" i="5"/>
  <c r="AS23281" i="5"/>
  <c r="AS23282" i="5"/>
  <c r="AS23283" i="5"/>
  <c r="AS23284" i="5"/>
  <c r="AS23285" i="5"/>
  <c r="AS23286" i="5"/>
  <c r="AS23287" i="5"/>
  <c r="AS23288" i="5"/>
  <c r="AS23289" i="5"/>
  <c r="AS23290" i="5"/>
  <c r="AS23291" i="5"/>
  <c r="AS23292" i="5"/>
  <c r="AS23293" i="5"/>
  <c r="AS23294" i="5"/>
  <c r="AS23295" i="5"/>
  <c r="AS23296" i="5"/>
  <c r="AS23297" i="5"/>
  <c r="AS23298" i="5"/>
  <c r="AS23299" i="5"/>
  <c r="AS23300" i="5"/>
  <c r="AS23301" i="5"/>
  <c r="AS23302" i="5"/>
  <c r="AS23303" i="5"/>
  <c r="AS23304" i="5"/>
  <c r="AS23305" i="5"/>
  <c r="AS23306" i="5"/>
  <c r="AS23307" i="5"/>
  <c r="AS23308" i="5"/>
  <c r="AS23309" i="5"/>
  <c r="AS23310" i="5"/>
  <c r="AS23311" i="5"/>
  <c r="AS23312" i="5"/>
  <c r="AS23313" i="5"/>
  <c r="AS23314" i="5"/>
  <c r="AS23315" i="5"/>
  <c r="AS23316" i="5"/>
  <c r="AS23317" i="5"/>
  <c r="AS23318" i="5"/>
  <c r="AS23319" i="5"/>
  <c r="AS23320" i="5"/>
  <c r="AS23321" i="5"/>
  <c r="AS23322" i="5"/>
  <c r="AS23323" i="5"/>
  <c r="AS23324" i="5"/>
  <c r="AS23325" i="5"/>
  <c r="AS23326" i="5"/>
  <c r="AS23327" i="5"/>
  <c r="AS23328" i="5"/>
  <c r="AS23329" i="5"/>
  <c r="AS23330" i="5"/>
  <c r="AS23331" i="5"/>
  <c r="AS23332" i="5"/>
  <c r="AS23333" i="5"/>
  <c r="AS23334" i="5"/>
  <c r="AS23335" i="5"/>
  <c r="AS23336" i="5"/>
  <c r="AS23337" i="5"/>
  <c r="AS23338" i="5"/>
  <c r="AS23339" i="5"/>
  <c r="AS23340" i="5"/>
  <c r="AS23341" i="5"/>
  <c r="AS23342" i="5"/>
  <c r="AS23343" i="5"/>
  <c r="AS23344" i="5"/>
  <c r="AS23345" i="5"/>
  <c r="AS23346" i="5"/>
  <c r="AS23347" i="5"/>
  <c r="AS23348" i="5"/>
  <c r="AS23349" i="5"/>
  <c r="AS23350" i="5"/>
  <c r="AS23351" i="5"/>
  <c r="AS23352" i="5"/>
  <c r="AS23353" i="5"/>
  <c r="AS23354" i="5"/>
  <c r="AS23355" i="5"/>
  <c r="AS23356" i="5"/>
  <c r="AS23357" i="5"/>
  <c r="AS23358" i="5"/>
  <c r="AS23359" i="5"/>
  <c r="AS23360" i="5"/>
  <c r="AS23361" i="5"/>
  <c r="AS23362" i="5"/>
  <c r="AS23363" i="5"/>
  <c r="AS23364" i="5"/>
  <c r="AS23365" i="5"/>
  <c r="AS23366" i="5"/>
  <c r="AS23367" i="5"/>
  <c r="AS23368" i="5"/>
  <c r="AS23369" i="5"/>
  <c r="AS23370" i="5"/>
  <c r="AS23371" i="5"/>
  <c r="AS23372" i="5"/>
  <c r="AS23373" i="5"/>
  <c r="AS23374" i="5"/>
  <c r="AS23375" i="5"/>
  <c r="AS23376" i="5"/>
  <c r="AS23377" i="5"/>
  <c r="AS23378" i="5"/>
  <c r="AS23379" i="5"/>
  <c r="AS23380" i="5"/>
  <c r="AS23381" i="5"/>
  <c r="AS23382" i="5"/>
  <c r="AS23383" i="5"/>
  <c r="AS23384" i="5"/>
  <c r="AS23385" i="5"/>
  <c r="AS23386" i="5"/>
  <c r="AS23387" i="5"/>
  <c r="AS23388" i="5"/>
  <c r="AS23389" i="5"/>
  <c r="AS23390" i="5"/>
  <c r="AS23391" i="5"/>
  <c r="AS23392" i="5"/>
  <c r="AS23393" i="5"/>
  <c r="AS23394" i="5"/>
  <c r="AS23395" i="5"/>
  <c r="AS23396" i="5"/>
  <c r="AS23397" i="5"/>
  <c r="AS23398" i="5"/>
  <c r="AS23399" i="5"/>
  <c r="AS23400" i="5"/>
  <c r="AS23401" i="5"/>
  <c r="AS23402" i="5"/>
  <c r="AS23403" i="5"/>
  <c r="AS23404" i="5"/>
  <c r="AS23405" i="5"/>
  <c r="AS23406" i="5"/>
  <c r="AS23407" i="5"/>
  <c r="AS23408" i="5"/>
  <c r="AS23409" i="5"/>
  <c r="AS23410" i="5"/>
  <c r="AS23411" i="5"/>
  <c r="AS23412" i="5"/>
  <c r="AS23413" i="5"/>
  <c r="AS23414" i="5"/>
  <c r="AS23415" i="5"/>
  <c r="AS23416" i="5"/>
  <c r="AS23417" i="5"/>
  <c r="AS23418" i="5"/>
  <c r="AS23419" i="5"/>
  <c r="AS23420" i="5"/>
  <c r="AS23421" i="5"/>
  <c r="AS23422" i="5"/>
  <c r="AS23423" i="5"/>
  <c r="AS23424" i="5"/>
  <c r="AS23425" i="5"/>
  <c r="AS23426" i="5"/>
  <c r="AS23427" i="5"/>
  <c r="AS23428" i="5"/>
  <c r="AS23429" i="5"/>
  <c r="AS23430" i="5"/>
  <c r="AS23431" i="5"/>
  <c r="AS23432" i="5"/>
  <c r="AS23433" i="5"/>
  <c r="AS23434" i="5"/>
  <c r="AS23435" i="5"/>
  <c r="AS23436" i="5"/>
  <c r="AS23437" i="5"/>
  <c r="AS23438" i="5"/>
  <c r="AS23439" i="5"/>
  <c r="AS23440" i="5"/>
  <c r="AS23441" i="5"/>
  <c r="AS23442" i="5"/>
  <c r="AS23443" i="5"/>
  <c r="AS23444" i="5"/>
  <c r="AS23445" i="5"/>
  <c r="AS23446" i="5"/>
  <c r="AS23447" i="5"/>
  <c r="AS23448" i="5"/>
  <c r="AS23449" i="5"/>
  <c r="AS23450" i="5"/>
  <c r="AS23451" i="5"/>
  <c r="AS23452" i="5"/>
  <c r="AS23453" i="5"/>
  <c r="AS23454" i="5"/>
  <c r="AS23455" i="5"/>
  <c r="AS23456" i="5"/>
  <c r="AS23457" i="5"/>
  <c r="AS23458" i="5"/>
  <c r="AS23459" i="5"/>
  <c r="AS23460" i="5"/>
  <c r="AS23461" i="5"/>
  <c r="AS23462" i="5"/>
  <c r="AS23463" i="5"/>
  <c r="AS23464" i="5"/>
  <c r="AS23465" i="5"/>
  <c r="AS23466" i="5"/>
  <c r="AS23467" i="5"/>
  <c r="AS23468" i="5"/>
  <c r="AS23469" i="5"/>
  <c r="AS23470" i="5"/>
  <c r="AS23471" i="5"/>
  <c r="AS23472" i="5"/>
  <c r="AS23473" i="5"/>
  <c r="AS23474" i="5"/>
  <c r="AS23475" i="5"/>
  <c r="AS23476" i="5"/>
  <c r="AS23477" i="5"/>
  <c r="AS23478" i="5"/>
  <c r="AS23479" i="5"/>
  <c r="AS23480" i="5"/>
  <c r="AS23481" i="5"/>
  <c r="AS23482" i="5"/>
  <c r="AS23483" i="5"/>
  <c r="AS23484" i="5"/>
  <c r="AS23485" i="5"/>
  <c r="AS23486" i="5"/>
  <c r="AS23487" i="5"/>
  <c r="AS23488" i="5"/>
  <c r="AS23489" i="5"/>
  <c r="AS23490" i="5"/>
  <c r="AS23491" i="5"/>
  <c r="AS23492" i="5"/>
  <c r="AS23493" i="5"/>
  <c r="AS23494" i="5"/>
  <c r="AS23495" i="5"/>
  <c r="AS23496" i="5"/>
  <c r="AS23497" i="5"/>
  <c r="AS23498" i="5"/>
  <c r="AS23499" i="5"/>
  <c r="AS23500" i="5"/>
  <c r="AS23501" i="5"/>
  <c r="AS23502" i="5"/>
  <c r="AS23503" i="5"/>
  <c r="AS23504" i="5"/>
  <c r="AS23505" i="5"/>
  <c r="AS23506" i="5"/>
  <c r="AS23507" i="5"/>
  <c r="AS23508" i="5"/>
  <c r="AS23509" i="5"/>
  <c r="AS23510" i="5"/>
  <c r="AS23511" i="5"/>
  <c r="AS23512" i="5"/>
  <c r="AS23513" i="5"/>
  <c r="AS23514" i="5"/>
  <c r="AS23515" i="5"/>
  <c r="AS23516" i="5"/>
  <c r="AS23517" i="5"/>
  <c r="AS23518" i="5"/>
  <c r="AS23519" i="5"/>
  <c r="AS23520" i="5"/>
  <c r="AS23521" i="5"/>
  <c r="AS23522" i="5"/>
  <c r="AS23523" i="5"/>
  <c r="AS23524" i="5"/>
  <c r="AS23525" i="5"/>
  <c r="AS23526" i="5"/>
  <c r="AS23527" i="5"/>
  <c r="AS23528" i="5"/>
  <c r="AS23529" i="5"/>
  <c r="AS23530" i="5"/>
  <c r="AS23531" i="5"/>
  <c r="AS23532" i="5"/>
  <c r="AS23533" i="5"/>
  <c r="AS23534" i="5"/>
  <c r="AS23535" i="5"/>
  <c r="AS23536" i="5"/>
  <c r="AS23537" i="5"/>
  <c r="AS23538" i="5"/>
  <c r="AS23539" i="5"/>
  <c r="AS23540" i="5"/>
  <c r="AS23541" i="5"/>
  <c r="AS23542" i="5"/>
  <c r="AS23543" i="5"/>
  <c r="AS23544" i="5"/>
  <c r="AS23545" i="5"/>
  <c r="AS23546" i="5"/>
  <c r="AS23547" i="5"/>
  <c r="AS23548" i="5"/>
  <c r="AS23549" i="5"/>
  <c r="AS23550" i="5"/>
  <c r="AS23551" i="5"/>
  <c r="AS23552" i="5"/>
  <c r="AS23553" i="5"/>
  <c r="AS23554" i="5"/>
  <c r="AS23555" i="5"/>
  <c r="AS23556" i="5"/>
  <c r="AS23557" i="5"/>
  <c r="AS23558" i="5"/>
  <c r="AS23559" i="5"/>
  <c r="AS23560" i="5"/>
  <c r="AS23561" i="5"/>
  <c r="AS23562" i="5"/>
  <c r="AS23563" i="5"/>
  <c r="AS23564" i="5"/>
  <c r="AS23565" i="5"/>
  <c r="AS23566" i="5"/>
  <c r="AS23567" i="5"/>
  <c r="AS23568" i="5"/>
  <c r="AS23569" i="5"/>
  <c r="AS23570" i="5"/>
  <c r="AS23571" i="5"/>
  <c r="AS23572" i="5"/>
  <c r="AS23573" i="5"/>
  <c r="AS23574" i="5"/>
  <c r="AS23575" i="5"/>
  <c r="AS23576" i="5"/>
  <c r="AS23577" i="5"/>
  <c r="AS23578" i="5"/>
  <c r="AS23579" i="5"/>
  <c r="AS23580" i="5"/>
  <c r="AS23581" i="5"/>
  <c r="AS23582" i="5"/>
  <c r="AS23583" i="5"/>
  <c r="AS23584" i="5"/>
  <c r="AS23585" i="5"/>
  <c r="AS23586" i="5"/>
  <c r="AS23587" i="5"/>
  <c r="AS23588" i="5"/>
  <c r="AS23589" i="5"/>
  <c r="AS23590" i="5"/>
  <c r="AS23591" i="5"/>
  <c r="AS23592" i="5"/>
  <c r="AS23593" i="5"/>
  <c r="AS23594" i="5"/>
  <c r="AS23595" i="5"/>
  <c r="AS23596" i="5"/>
  <c r="AS23597" i="5"/>
  <c r="AS23598" i="5"/>
  <c r="AS23599" i="5"/>
  <c r="AS23600" i="5"/>
  <c r="AS23601" i="5"/>
  <c r="AS23602" i="5"/>
  <c r="AS23603" i="5"/>
  <c r="AS23604" i="5"/>
  <c r="AS23605" i="5"/>
  <c r="AS23606" i="5"/>
  <c r="AS23607" i="5"/>
  <c r="AS23608" i="5"/>
  <c r="AS23609" i="5"/>
  <c r="AS23610" i="5"/>
  <c r="AS23611" i="5"/>
  <c r="AS23612" i="5"/>
  <c r="AS23613" i="5"/>
  <c r="AS23614" i="5"/>
  <c r="AS23615" i="5"/>
  <c r="AS23616" i="5"/>
  <c r="AS23617" i="5"/>
  <c r="AS23618" i="5"/>
  <c r="AS23619" i="5"/>
  <c r="AS23620" i="5"/>
  <c r="AS23621" i="5"/>
  <c r="AS23622" i="5"/>
  <c r="AS23623" i="5"/>
  <c r="AS23624" i="5"/>
  <c r="AS23625" i="5"/>
  <c r="AS23626" i="5"/>
  <c r="AS23627" i="5"/>
  <c r="AS23628" i="5"/>
  <c r="AS23629" i="5"/>
  <c r="AS23630" i="5"/>
  <c r="AS23631" i="5"/>
  <c r="AS23632" i="5"/>
  <c r="AS23633" i="5"/>
  <c r="AS23634" i="5"/>
  <c r="AS23635" i="5"/>
  <c r="AS23636" i="5"/>
  <c r="AS23637" i="5"/>
  <c r="AS23638" i="5"/>
  <c r="AS23639" i="5"/>
  <c r="AS23640" i="5"/>
  <c r="AS23641" i="5"/>
  <c r="AS23642" i="5"/>
  <c r="AS23643" i="5"/>
  <c r="AS23644" i="5"/>
  <c r="AS23645" i="5"/>
  <c r="AS23646" i="5"/>
  <c r="AS23647" i="5"/>
  <c r="AS23648" i="5"/>
  <c r="AS23649" i="5"/>
  <c r="AS23650" i="5"/>
  <c r="AS23651" i="5"/>
  <c r="AS23652" i="5"/>
  <c r="AS23653" i="5"/>
  <c r="AS23654" i="5"/>
  <c r="AS23655" i="5"/>
  <c r="AS23656" i="5"/>
  <c r="AS23657" i="5"/>
  <c r="AS23658" i="5"/>
  <c r="AS23659" i="5"/>
  <c r="AS23660" i="5"/>
  <c r="AS23661" i="5"/>
  <c r="AS23662" i="5"/>
  <c r="AS23663" i="5"/>
  <c r="AS23664" i="5"/>
  <c r="AS23665" i="5"/>
  <c r="AS23666" i="5"/>
  <c r="AS23667" i="5"/>
  <c r="AS23668" i="5"/>
  <c r="AS23669" i="5"/>
  <c r="AS23670" i="5"/>
  <c r="AS23671" i="5"/>
  <c r="AS23672" i="5"/>
  <c r="AS23673" i="5"/>
  <c r="AS23674" i="5"/>
  <c r="AS23675" i="5"/>
  <c r="AS23676" i="5"/>
  <c r="AS23677" i="5"/>
  <c r="AS23678" i="5"/>
  <c r="AS23679" i="5"/>
  <c r="AS23680" i="5"/>
  <c r="AS23681" i="5"/>
  <c r="AS23682" i="5"/>
  <c r="AS23683" i="5"/>
  <c r="AS23684" i="5"/>
  <c r="AS23685" i="5"/>
  <c r="AS23686" i="5"/>
  <c r="AS23687" i="5"/>
  <c r="AS23688" i="5"/>
  <c r="AS23689" i="5"/>
  <c r="AS23690" i="5"/>
  <c r="AS23691" i="5"/>
  <c r="AS23692" i="5"/>
  <c r="AS23693" i="5"/>
  <c r="AS23694" i="5"/>
  <c r="AS23695" i="5"/>
  <c r="AS23696" i="5"/>
  <c r="AS23697" i="5"/>
  <c r="AS23698" i="5"/>
  <c r="AS23699" i="5"/>
  <c r="AS23700" i="5"/>
  <c r="AS23701" i="5"/>
  <c r="AS23702" i="5"/>
  <c r="AS23703" i="5"/>
  <c r="AS23704" i="5"/>
  <c r="AS23705" i="5"/>
  <c r="AS23706" i="5"/>
  <c r="AS23707" i="5"/>
  <c r="AS23708" i="5"/>
  <c r="AS23709" i="5"/>
  <c r="AS23710" i="5"/>
  <c r="AS23711" i="5"/>
  <c r="AS23712" i="5"/>
  <c r="AS23713" i="5"/>
  <c r="AS23714" i="5"/>
  <c r="AS23715" i="5"/>
  <c r="AS23716" i="5"/>
  <c r="AS23717" i="5"/>
  <c r="AS23718" i="5"/>
  <c r="AS23719" i="5"/>
  <c r="AS23720" i="5"/>
  <c r="AS23721" i="5"/>
  <c r="AS23722" i="5"/>
  <c r="AS23723" i="5"/>
  <c r="AS23724" i="5"/>
  <c r="AS23725" i="5"/>
  <c r="AS23726" i="5"/>
  <c r="AS23727" i="5"/>
  <c r="AS23728" i="5"/>
  <c r="AS23729" i="5"/>
  <c r="AS23730" i="5"/>
  <c r="AS23731" i="5"/>
  <c r="AS23732" i="5"/>
  <c r="AS23733" i="5"/>
  <c r="AS23734" i="5"/>
  <c r="AS23735" i="5"/>
  <c r="AS23736" i="5"/>
  <c r="AS23737" i="5"/>
  <c r="AS23738" i="5"/>
  <c r="AS23739" i="5"/>
  <c r="AS23740" i="5"/>
  <c r="AS23741" i="5"/>
  <c r="AS23742" i="5"/>
  <c r="AS23743" i="5"/>
  <c r="AS23744" i="5"/>
  <c r="AS23745" i="5"/>
  <c r="AS23746" i="5"/>
  <c r="AS23747" i="5"/>
  <c r="AS23748" i="5"/>
  <c r="AS23749" i="5"/>
  <c r="AS23750" i="5"/>
  <c r="AS23751" i="5"/>
  <c r="AS23752" i="5"/>
  <c r="AS23753" i="5"/>
  <c r="AS23754" i="5"/>
  <c r="AS23755" i="5"/>
  <c r="AS23756" i="5"/>
  <c r="AS23757" i="5"/>
  <c r="AS23758" i="5"/>
  <c r="AS23759" i="5"/>
  <c r="AS23760" i="5"/>
  <c r="AS23761" i="5"/>
  <c r="AS23762" i="5"/>
  <c r="AS23763" i="5"/>
  <c r="AS23764" i="5"/>
  <c r="AS23765" i="5"/>
  <c r="AS23766" i="5"/>
  <c r="AS23767" i="5"/>
  <c r="AS23768" i="5"/>
  <c r="AS23769" i="5"/>
  <c r="AS23770" i="5"/>
  <c r="AS23771" i="5"/>
  <c r="AS23772" i="5"/>
  <c r="AS23773" i="5"/>
  <c r="AS23774" i="5"/>
  <c r="AS23775" i="5"/>
  <c r="AS23776" i="5"/>
  <c r="AS23777" i="5"/>
  <c r="AS23778" i="5"/>
  <c r="AS23779" i="5"/>
  <c r="AS23780" i="5"/>
  <c r="AS23781" i="5"/>
  <c r="AS23782" i="5"/>
  <c r="AS23783" i="5"/>
  <c r="AS23784" i="5"/>
  <c r="AS23785" i="5"/>
  <c r="AS23786" i="5"/>
  <c r="AS23787" i="5"/>
  <c r="AS23788" i="5"/>
  <c r="AS23789" i="5"/>
  <c r="AS23790" i="5"/>
  <c r="AS23791" i="5"/>
  <c r="AS23792" i="5"/>
  <c r="AS23793" i="5"/>
  <c r="AS23794" i="5"/>
  <c r="AS23795" i="5"/>
  <c r="AS23796" i="5"/>
  <c r="AS23797" i="5"/>
  <c r="AS23798" i="5"/>
  <c r="AS23799" i="5"/>
  <c r="AS23800" i="5"/>
  <c r="AS23801" i="5"/>
  <c r="AS23802" i="5"/>
  <c r="AS23803" i="5"/>
  <c r="AS23804" i="5"/>
  <c r="AS23805" i="5"/>
  <c r="AS23806" i="5"/>
  <c r="AS23807" i="5"/>
  <c r="AS23808" i="5"/>
  <c r="AS23809" i="5"/>
  <c r="AS23810" i="5"/>
  <c r="AS23811" i="5"/>
  <c r="AS23812" i="5"/>
  <c r="AS23813" i="5"/>
  <c r="AS23814" i="5"/>
  <c r="AS23815" i="5"/>
  <c r="AS23816" i="5"/>
  <c r="AS23817" i="5"/>
  <c r="AS23818" i="5"/>
  <c r="AS23819" i="5"/>
  <c r="AS23820" i="5"/>
  <c r="AS23821" i="5"/>
  <c r="AS23822" i="5"/>
  <c r="AS23823" i="5"/>
  <c r="AS23824" i="5"/>
  <c r="AS23825" i="5"/>
  <c r="AS23826" i="5"/>
  <c r="AS23827" i="5"/>
  <c r="AS23828" i="5"/>
  <c r="AS23829" i="5"/>
  <c r="AS23830" i="5"/>
  <c r="AS23831" i="5"/>
  <c r="AS23832" i="5"/>
  <c r="AS23833" i="5"/>
  <c r="AS23834" i="5"/>
  <c r="AS23835" i="5"/>
  <c r="AS23836" i="5"/>
  <c r="AS23837" i="5"/>
  <c r="AS23838" i="5"/>
  <c r="AS23839" i="5"/>
  <c r="AS23840" i="5"/>
  <c r="AS23841" i="5"/>
  <c r="AS23842" i="5"/>
  <c r="AS23843" i="5"/>
  <c r="AS23844" i="5"/>
  <c r="AS23845" i="5"/>
  <c r="AS23846" i="5"/>
  <c r="AS23847" i="5"/>
  <c r="AS23848" i="5"/>
  <c r="AS23849" i="5"/>
  <c r="AS23850" i="5"/>
  <c r="AS23851" i="5"/>
  <c r="AS23852" i="5"/>
  <c r="AS23853" i="5"/>
  <c r="AS23854" i="5"/>
  <c r="AS23855" i="5"/>
  <c r="AS23856" i="5"/>
  <c r="AS23857" i="5"/>
  <c r="AS23858" i="5"/>
  <c r="AS23859" i="5"/>
  <c r="AS23860" i="5"/>
  <c r="AS23861" i="5"/>
  <c r="AS23862" i="5"/>
  <c r="AS23863" i="5"/>
  <c r="AS23864" i="5"/>
  <c r="AS23865" i="5"/>
  <c r="AS23866" i="5"/>
  <c r="AS23867" i="5"/>
  <c r="AS23868" i="5"/>
  <c r="AS23869" i="5"/>
  <c r="AS23870" i="5"/>
  <c r="AS23871" i="5"/>
  <c r="AS23872" i="5"/>
  <c r="AS23873" i="5"/>
  <c r="AS23874" i="5"/>
  <c r="AS23875" i="5"/>
  <c r="AS23876" i="5"/>
  <c r="AS23877" i="5"/>
  <c r="AS23878" i="5"/>
  <c r="AS23879" i="5"/>
  <c r="AS23880" i="5"/>
  <c r="AS23881" i="5"/>
  <c r="AS23882" i="5"/>
  <c r="AS23883" i="5"/>
  <c r="AS23884" i="5"/>
  <c r="AS23885" i="5"/>
  <c r="AS23886" i="5"/>
  <c r="AS23887" i="5"/>
  <c r="AS23888" i="5"/>
  <c r="AS23889" i="5"/>
  <c r="AS23890" i="5"/>
  <c r="AS23891" i="5"/>
  <c r="AS23892" i="5"/>
  <c r="AS23893" i="5"/>
  <c r="AS23894" i="5"/>
  <c r="AS23895" i="5"/>
  <c r="AS23896" i="5"/>
  <c r="AS23897" i="5"/>
  <c r="AS23898" i="5"/>
  <c r="AS23899" i="5"/>
  <c r="AS23900" i="5"/>
  <c r="AS23901" i="5"/>
  <c r="AS23902" i="5"/>
  <c r="AS23903" i="5"/>
  <c r="AS23904" i="5"/>
  <c r="AS23905" i="5"/>
  <c r="AS23906" i="5"/>
  <c r="AS23907" i="5"/>
  <c r="AS23908" i="5"/>
  <c r="AS23909" i="5"/>
  <c r="AS23910" i="5"/>
  <c r="AS23911" i="5"/>
  <c r="AS23912" i="5"/>
  <c r="AS23913" i="5"/>
  <c r="AS23914" i="5"/>
  <c r="AS23915" i="5"/>
  <c r="AS23916" i="5"/>
  <c r="AS23917" i="5"/>
  <c r="AS23918" i="5"/>
  <c r="AS23919" i="5"/>
  <c r="AS23920" i="5"/>
  <c r="AS23921" i="5"/>
  <c r="AS23922" i="5"/>
  <c r="AS23923" i="5"/>
  <c r="AS23924" i="5"/>
  <c r="AS23925" i="5"/>
  <c r="AS23926" i="5"/>
  <c r="AS23927" i="5"/>
  <c r="AS23928" i="5"/>
  <c r="AS23929" i="5"/>
  <c r="AS23930" i="5"/>
  <c r="AS23931" i="5"/>
  <c r="AS23932" i="5"/>
  <c r="AS23933" i="5"/>
  <c r="AS23934" i="5"/>
  <c r="AS23935" i="5"/>
  <c r="AS23936" i="5"/>
  <c r="AS23937" i="5"/>
  <c r="AS23938" i="5"/>
  <c r="AS23939" i="5"/>
  <c r="AS23940" i="5"/>
  <c r="AS23941" i="5"/>
  <c r="AS23942" i="5"/>
  <c r="AS23943" i="5"/>
  <c r="AS23944" i="5"/>
  <c r="AS23945" i="5"/>
  <c r="AS23946" i="5"/>
  <c r="AS23947" i="5"/>
  <c r="AS23948" i="5"/>
  <c r="AS23949" i="5"/>
  <c r="AS23950" i="5"/>
  <c r="AS23951" i="5"/>
  <c r="AS23952" i="5"/>
  <c r="AS23953" i="5"/>
  <c r="AS23954" i="5"/>
  <c r="AS23955" i="5"/>
  <c r="AS23956" i="5"/>
  <c r="AS23957" i="5"/>
  <c r="AS23958" i="5"/>
  <c r="AS23959" i="5"/>
  <c r="AS23960" i="5"/>
  <c r="AS23961" i="5"/>
  <c r="AS23962" i="5"/>
  <c r="AS23963" i="5"/>
  <c r="AS23964" i="5"/>
  <c r="AS23965" i="5"/>
  <c r="AS23966" i="5"/>
  <c r="AS23967" i="5"/>
  <c r="AS23968" i="5"/>
  <c r="AS23969" i="5"/>
  <c r="AS23970" i="5"/>
  <c r="AS23971" i="5"/>
  <c r="AS23972" i="5"/>
  <c r="AS23973" i="5"/>
  <c r="AS23974" i="5"/>
  <c r="AS23975" i="5"/>
  <c r="AS23976" i="5"/>
  <c r="AS23977" i="5"/>
  <c r="AS23978" i="5"/>
  <c r="AS23979" i="5"/>
  <c r="AS23980" i="5"/>
  <c r="AS23981" i="5"/>
  <c r="AS23982" i="5"/>
  <c r="AS23983" i="5"/>
  <c r="AS23984" i="5"/>
  <c r="AS23985" i="5"/>
  <c r="AS23986" i="5"/>
  <c r="AS23987" i="5"/>
  <c r="AS23988" i="5"/>
  <c r="AS23989" i="5"/>
  <c r="AS23990" i="5"/>
  <c r="AS23991" i="5"/>
  <c r="AS23992" i="5"/>
  <c r="AS23993" i="5"/>
  <c r="AS23994" i="5"/>
  <c r="AS23995" i="5"/>
  <c r="AS23996" i="5"/>
  <c r="AS23997" i="5"/>
  <c r="AS23998" i="5"/>
  <c r="AS23999" i="5"/>
  <c r="AS24000" i="5"/>
  <c r="AS24001" i="5"/>
  <c r="AS24002" i="5"/>
  <c r="AS24003" i="5"/>
  <c r="AS24004" i="5"/>
  <c r="AS24005" i="5"/>
  <c r="AS24006" i="5"/>
  <c r="AS24007" i="5"/>
  <c r="AS24008" i="5"/>
  <c r="AS24009" i="5"/>
  <c r="AS24010" i="5"/>
  <c r="AS24011" i="5"/>
  <c r="AS24012" i="5"/>
  <c r="AS24013" i="5"/>
  <c r="AS24014" i="5"/>
  <c r="AS24015" i="5"/>
  <c r="AS24016" i="5"/>
  <c r="AS24017" i="5"/>
  <c r="AS24018" i="5"/>
  <c r="AS24019" i="5"/>
  <c r="AS24020" i="5"/>
  <c r="AS24021" i="5"/>
  <c r="AS24022" i="5"/>
  <c r="AS24023" i="5"/>
  <c r="AS24024" i="5"/>
  <c r="AS24025" i="5"/>
  <c r="AS24026" i="5"/>
  <c r="AS24027" i="5"/>
  <c r="AS24028" i="5"/>
  <c r="AS24029" i="5"/>
  <c r="AS24030" i="5"/>
  <c r="AS24031" i="5"/>
  <c r="AS24032" i="5"/>
  <c r="AS24033" i="5"/>
  <c r="AS24034" i="5"/>
  <c r="AS24035" i="5"/>
  <c r="AS24036" i="5"/>
  <c r="AS24037" i="5"/>
  <c r="AS24038" i="5"/>
  <c r="AS24039" i="5"/>
  <c r="AS24040" i="5"/>
  <c r="AS24041" i="5"/>
  <c r="AS24042" i="5"/>
  <c r="AS24043" i="5"/>
  <c r="AS24044" i="5"/>
  <c r="AS24045" i="5"/>
  <c r="AS24046" i="5"/>
  <c r="AS24047" i="5"/>
  <c r="AS24048" i="5"/>
  <c r="AS24049" i="5"/>
  <c r="AS24050" i="5"/>
  <c r="AS24051" i="5"/>
  <c r="AS24052" i="5"/>
  <c r="AS24053" i="5"/>
  <c r="AS24054" i="5"/>
  <c r="AS24055" i="5"/>
  <c r="AS24056" i="5"/>
  <c r="AS24057" i="5"/>
  <c r="AS24058" i="5"/>
  <c r="AS24059" i="5"/>
  <c r="AS24060" i="5"/>
  <c r="AS24061" i="5"/>
  <c r="AS24062" i="5"/>
  <c r="AS24063" i="5"/>
  <c r="AS24064" i="5"/>
  <c r="AS24065" i="5"/>
  <c r="AS24066" i="5"/>
  <c r="AS24067" i="5"/>
  <c r="AS24068" i="5"/>
  <c r="AS24069" i="5"/>
  <c r="AS24070" i="5"/>
  <c r="AS24071" i="5"/>
  <c r="AS24072" i="5"/>
  <c r="AS24073" i="5"/>
  <c r="AS24074" i="5"/>
  <c r="AS24075" i="5"/>
  <c r="AS24076" i="5"/>
  <c r="AS24077" i="5"/>
  <c r="AS24078" i="5"/>
  <c r="AS24079" i="5"/>
  <c r="AS24080" i="5"/>
  <c r="AS24081" i="5"/>
  <c r="AS24082" i="5"/>
  <c r="AS24083" i="5"/>
  <c r="AS24084" i="5"/>
  <c r="AS24085" i="5"/>
  <c r="AS24086" i="5"/>
  <c r="AS24087" i="5"/>
  <c r="AS24088" i="5"/>
  <c r="AS24089" i="5"/>
  <c r="AS24090" i="5"/>
  <c r="AS24091" i="5"/>
  <c r="AS24092" i="5"/>
  <c r="AS24093" i="5"/>
  <c r="AS24094" i="5"/>
  <c r="AS24095" i="5"/>
  <c r="AS24096" i="5"/>
  <c r="AS24097" i="5"/>
  <c r="AS24098" i="5"/>
  <c r="AS24099" i="5"/>
  <c r="AS24100" i="5"/>
  <c r="AS24101" i="5"/>
  <c r="AS24102" i="5"/>
  <c r="AS24103" i="5"/>
  <c r="AS24104" i="5"/>
  <c r="AS24105" i="5"/>
  <c r="AS24106" i="5"/>
  <c r="AS24107" i="5"/>
  <c r="AS24108" i="5"/>
  <c r="AS24109" i="5"/>
  <c r="AS24110" i="5"/>
  <c r="AS24111" i="5"/>
  <c r="AS24112" i="5"/>
  <c r="AS24113" i="5"/>
  <c r="AS24114" i="5"/>
  <c r="AS24115" i="5"/>
  <c r="AS24116" i="5"/>
  <c r="AS24117" i="5"/>
  <c r="AS24118" i="5"/>
  <c r="AS24119" i="5"/>
  <c r="AS24120" i="5"/>
  <c r="AS24121" i="5"/>
  <c r="AS24122" i="5"/>
  <c r="AS24123" i="5"/>
  <c r="AS24124" i="5"/>
  <c r="AS24125" i="5"/>
  <c r="AS24126" i="5"/>
  <c r="AS24127" i="5"/>
  <c r="AS24128" i="5"/>
  <c r="AS24129" i="5"/>
  <c r="AS24130" i="5"/>
  <c r="AS24131" i="5"/>
  <c r="AS24132" i="5"/>
  <c r="AS24133" i="5"/>
  <c r="AS24134" i="5"/>
  <c r="AS24135" i="5"/>
  <c r="AS24136" i="5"/>
  <c r="AS24137" i="5"/>
  <c r="AS24138" i="5"/>
  <c r="AS24139" i="5"/>
  <c r="AS24140" i="5"/>
  <c r="AS24141" i="5"/>
  <c r="AS24142" i="5"/>
  <c r="AS24143" i="5"/>
  <c r="AS24144" i="5"/>
  <c r="AS24145" i="5"/>
  <c r="AS24146" i="5"/>
  <c r="AS24147" i="5"/>
  <c r="AS24148" i="5"/>
  <c r="AS24149" i="5"/>
  <c r="AS24150" i="5"/>
  <c r="AS24151" i="5"/>
  <c r="AS24152" i="5"/>
  <c r="AS24153" i="5"/>
  <c r="AS24154" i="5"/>
  <c r="AS24155" i="5"/>
  <c r="AS24156" i="5"/>
  <c r="AS24157" i="5"/>
  <c r="AS24158" i="5"/>
  <c r="AS24159" i="5"/>
  <c r="AS24160" i="5"/>
  <c r="AS24161" i="5"/>
  <c r="AS24162" i="5"/>
  <c r="AS24163" i="5"/>
  <c r="AS24164" i="5"/>
  <c r="AS24165" i="5"/>
  <c r="AS24166" i="5"/>
  <c r="AS24167" i="5"/>
  <c r="AS24168" i="5"/>
  <c r="AS24169" i="5"/>
  <c r="AS24170" i="5"/>
  <c r="AS24171" i="5"/>
  <c r="AS24172" i="5"/>
  <c r="AS24173" i="5"/>
  <c r="AS24174" i="5"/>
  <c r="AS24175" i="5"/>
  <c r="AS24176" i="5"/>
  <c r="AS24177" i="5"/>
  <c r="AS24178" i="5"/>
  <c r="AS24179" i="5"/>
  <c r="AS24180" i="5"/>
  <c r="AS24181" i="5"/>
  <c r="AS24182" i="5"/>
  <c r="AS24183" i="5"/>
  <c r="AS24184" i="5"/>
  <c r="AS24185" i="5"/>
  <c r="AS24186" i="5"/>
  <c r="AS24187" i="5"/>
  <c r="AS24188" i="5"/>
  <c r="AS24189" i="5"/>
  <c r="AS24190" i="5"/>
  <c r="AS24191" i="5"/>
  <c r="AS24192" i="5"/>
  <c r="AS24193" i="5"/>
  <c r="AS24194" i="5"/>
  <c r="AS24195" i="5"/>
  <c r="AS24196" i="5"/>
  <c r="AS24197" i="5"/>
  <c r="AS24198" i="5"/>
  <c r="AS24199" i="5"/>
  <c r="AS24200" i="5"/>
  <c r="AS24201" i="5"/>
  <c r="AS24202" i="5"/>
  <c r="AS24203" i="5"/>
  <c r="AS24204" i="5"/>
  <c r="AS24205" i="5"/>
  <c r="AS24206" i="5"/>
  <c r="AS24207" i="5"/>
  <c r="AS24208" i="5"/>
  <c r="AS24209" i="5"/>
  <c r="AS24210" i="5"/>
  <c r="AS24211" i="5"/>
  <c r="AS24212" i="5"/>
  <c r="AS24213" i="5"/>
  <c r="AS24214" i="5"/>
  <c r="AS24215" i="5"/>
  <c r="AS24216" i="5"/>
  <c r="AS24217" i="5"/>
  <c r="AS24218" i="5"/>
  <c r="AS24219" i="5"/>
  <c r="AS24220" i="5"/>
  <c r="AS24221" i="5"/>
  <c r="AS24222" i="5"/>
  <c r="AS24223" i="5"/>
  <c r="AS24224" i="5"/>
  <c r="AS24225" i="5"/>
  <c r="AS24226" i="5"/>
  <c r="AS24227" i="5"/>
  <c r="AS24228" i="5"/>
  <c r="AS24229" i="5"/>
  <c r="AS24230" i="5"/>
  <c r="AS24231" i="5"/>
  <c r="AS24232" i="5"/>
  <c r="AS24233" i="5"/>
  <c r="AS24234" i="5"/>
  <c r="AS24235" i="5"/>
  <c r="AS24236" i="5"/>
  <c r="AS24237" i="5"/>
  <c r="AS24238" i="5"/>
  <c r="AS24239" i="5"/>
  <c r="AS24240" i="5"/>
  <c r="AS24241" i="5"/>
  <c r="AS24242" i="5"/>
  <c r="AS24243" i="5"/>
  <c r="AS24244" i="5"/>
  <c r="AS24245" i="5"/>
  <c r="AS24246" i="5"/>
  <c r="AS24247" i="5"/>
  <c r="AS24248" i="5"/>
  <c r="AS24249" i="5"/>
  <c r="AS24250" i="5"/>
  <c r="AS24251" i="5"/>
  <c r="AS24252" i="5"/>
  <c r="AS24253" i="5"/>
  <c r="AS24254" i="5"/>
  <c r="AS24255" i="5"/>
  <c r="AS24256" i="5"/>
  <c r="AS24257" i="5"/>
  <c r="AS24258" i="5"/>
  <c r="AS24259" i="5"/>
  <c r="AS24260" i="5"/>
  <c r="AS24261" i="5"/>
  <c r="AS24262" i="5"/>
  <c r="AS24263" i="5"/>
  <c r="AS24264" i="5"/>
  <c r="AS24265" i="5"/>
  <c r="AS24266" i="5"/>
  <c r="AS24267" i="5"/>
  <c r="AS24268" i="5"/>
  <c r="AS24269" i="5"/>
  <c r="AS24270" i="5"/>
  <c r="AS24271" i="5"/>
  <c r="AS24272" i="5"/>
  <c r="AS24273" i="5"/>
  <c r="AS24274" i="5"/>
  <c r="AS24275" i="5"/>
  <c r="AS24276" i="5"/>
  <c r="AS24277" i="5"/>
  <c r="AS24278" i="5"/>
  <c r="AS24279" i="5"/>
  <c r="AS24280" i="5"/>
  <c r="AS24281" i="5"/>
  <c r="AS24282" i="5"/>
  <c r="AS24283" i="5"/>
  <c r="AS24284" i="5"/>
  <c r="AS24285" i="5"/>
  <c r="AS24286" i="5"/>
  <c r="AS24287" i="5"/>
  <c r="AS24288" i="5"/>
  <c r="AS24289" i="5"/>
  <c r="AS24290" i="5"/>
  <c r="AS24291" i="5"/>
  <c r="AS24292" i="5"/>
  <c r="AS24293" i="5"/>
  <c r="AS24294" i="5"/>
  <c r="AS24295" i="5"/>
  <c r="AS24296" i="5"/>
  <c r="AS24297" i="5"/>
  <c r="AS24298" i="5"/>
  <c r="AS24299" i="5"/>
  <c r="AS24300" i="5"/>
  <c r="AS24301" i="5"/>
  <c r="AS24302" i="5"/>
  <c r="AS24303" i="5"/>
  <c r="AS24304" i="5"/>
  <c r="AS24305" i="5"/>
  <c r="AS24306" i="5"/>
  <c r="AS24307" i="5"/>
  <c r="AS24308" i="5"/>
  <c r="AS24309" i="5"/>
  <c r="AS24310" i="5"/>
  <c r="AS24311" i="5"/>
  <c r="AS24312" i="5"/>
  <c r="AS24313" i="5"/>
  <c r="AS24314" i="5"/>
  <c r="AS24315" i="5"/>
  <c r="AS24316" i="5"/>
  <c r="AS24317" i="5"/>
  <c r="AS24318" i="5"/>
  <c r="AS24319" i="5"/>
  <c r="AS24320" i="5"/>
  <c r="AS24321" i="5"/>
  <c r="AS24322" i="5"/>
  <c r="AS24323" i="5"/>
  <c r="AS24324" i="5"/>
  <c r="AS24325" i="5"/>
  <c r="AS24326" i="5"/>
  <c r="AS24327" i="5"/>
  <c r="AS24328" i="5"/>
  <c r="AS24329" i="5"/>
  <c r="AS24330" i="5"/>
  <c r="AS24331" i="5"/>
  <c r="AS24332" i="5"/>
  <c r="AS24333" i="5"/>
  <c r="AS24334" i="5"/>
  <c r="AS24335" i="5"/>
  <c r="AS24336" i="5"/>
  <c r="AS24337" i="5"/>
  <c r="AS24338" i="5"/>
  <c r="AS24339" i="5"/>
  <c r="AS24340" i="5"/>
  <c r="AS24341" i="5"/>
  <c r="AS24342" i="5"/>
  <c r="AS24343" i="5"/>
  <c r="AS24344" i="5"/>
  <c r="AS24345" i="5"/>
  <c r="AS24346" i="5"/>
  <c r="AS24347" i="5"/>
  <c r="AS24348" i="5"/>
  <c r="AS24349" i="5"/>
  <c r="AS24350" i="5"/>
  <c r="AS24351" i="5"/>
  <c r="AS24352" i="5"/>
  <c r="AS24353" i="5"/>
  <c r="AS24354" i="5"/>
  <c r="AS24355" i="5"/>
  <c r="AS24356" i="5"/>
  <c r="AS24357" i="5"/>
  <c r="AS24358" i="5"/>
  <c r="AS24359" i="5"/>
  <c r="AS24360" i="5"/>
  <c r="AS24361" i="5"/>
  <c r="AS24362" i="5"/>
  <c r="AS24363" i="5"/>
  <c r="AS24364" i="5"/>
  <c r="AS24365" i="5"/>
  <c r="AS24366" i="5"/>
  <c r="AS24367" i="5"/>
  <c r="AS24368" i="5"/>
  <c r="AS24369" i="5"/>
  <c r="AS24370" i="5"/>
  <c r="AS24371" i="5"/>
  <c r="AS24372" i="5"/>
  <c r="AS24373" i="5"/>
  <c r="AS24374" i="5"/>
  <c r="AS24375" i="5"/>
  <c r="AS24376" i="5"/>
  <c r="AS24377" i="5"/>
  <c r="AS24378" i="5"/>
  <c r="AS24379" i="5"/>
  <c r="AS24380" i="5"/>
  <c r="AS24381" i="5"/>
  <c r="AS24382" i="5"/>
  <c r="AS24383" i="5"/>
  <c r="AS24384" i="5"/>
  <c r="AS24385" i="5"/>
  <c r="AS24386" i="5"/>
  <c r="AS24387" i="5"/>
  <c r="AS24388" i="5"/>
  <c r="AS24389" i="5"/>
  <c r="AS24390" i="5"/>
  <c r="AS24391" i="5"/>
  <c r="AS24392" i="5"/>
  <c r="AS24393" i="5"/>
  <c r="AS24394" i="5"/>
  <c r="AS24395" i="5"/>
  <c r="AS24396" i="5"/>
  <c r="AS24397" i="5"/>
  <c r="AS24398" i="5"/>
  <c r="AS24399" i="5"/>
  <c r="AS24400" i="5"/>
  <c r="AS24401" i="5"/>
  <c r="AS24402" i="5"/>
  <c r="AS24403" i="5"/>
  <c r="AS24404" i="5"/>
  <c r="AS24405" i="5"/>
  <c r="AS24406" i="5"/>
  <c r="AS24407" i="5"/>
  <c r="AS24408" i="5"/>
  <c r="AS24409" i="5"/>
  <c r="AS24410" i="5"/>
  <c r="AS24411" i="5"/>
  <c r="AS24412" i="5"/>
  <c r="AS24413" i="5"/>
  <c r="AS24414" i="5"/>
  <c r="AS24415" i="5"/>
  <c r="AS24416" i="5"/>
  <c r="AS24417" i="5"/>
  <c r="AS24418" i="5"/>
  <c r="AS24419" i="5"/>
  <c r="AS24420" i="5"/>
  <c r="AS24421" i="5"/>
  <c r="AS24422" i="5"/>
  <c r="AS24423" i="5"/>
  <c r="AS24424" i="5"/>
  <c r="AS24425" i="5"/>
  <c r="AS24426" i="5"/>
  <c r="AS24427" i="5"/>
  <c r="AS24428" i="5"/>
  <c r="AS24429" i="5"/>
  <c r="AS24430" i="5"/>
  <c r="AS24431" i="5"/>
  <c r="AS24432" i="5"/>
  <c r="AS24433" i="5"/>
  <c r="AS24434" i="5"/>
  <c r="AS24435" i="5"/>
  <c r="AS24436" i="5"/>
  <c r="AS24437" i="5"/>
  <c r="AS24438" i="5"/>
  <c r="AS24439" i="5"/>
  <c r="AS24440" i="5"/>
  <c r="AS24441" i="5"/>
  <c r="AS24442" i="5"/>
  <c r="AS24443" i="5"/>
  <c r="AS24444" i="5"/>
  <c r="AS24445" i="5"/>
  <c r="AS24446" i="5"/>
  <c r="AS24447" i="5"/>
  <c r="AS24448" i="5"/>
  <c r="AS24449" i="5"/>
  <c r="AS24450" i="5"/>
  <c r="AS24451" i="5"/>
  <c r="AS24452" i="5"/>
  <c r="AS24453" i="5"/>
  <c r="AS24454" i="5"/>
  <c r="AS24455" i="5"/>
  <c r="AS24456" i="5"/>
  <c r="AS24457" i="5"/>
  <c r="AS24458" i="5"/>
  <c r="AS24459" i="5"/>
  <c r="AS24460" i="5"/>
  <c r="AS24461" i="5"/>
  <c r="AS24462" i="5"/>
  <c r="AS24463" i="5"/>
  <c r="AS24464" i="5"/>
  <c r="AS24465" i="5"/>
  <c r="AS24466" i="5"/>
  <c r="AS24467" i="5"/>
  <c r="AS24468" i="5"/>
  <c r="AS24469" i="5"/>
  <c r="AS24470" i="5"/>
  <c r="AS24471" i="5"/>
  <c r="AS24472" i="5"/>
  <c r="AS24473" i="5"/>
  <c r="AS24474" i="5"/>
  <c r="AS24475" i="5"/>
  <c r="AS24476" i="5"/>
  <c r="AS24477" i="5"/>
  <c r="AS24478" i="5"/>
  <c r="AS24479" i="5"/>
  <c r="AS24480" i="5"/>
  <c r="AS24481" i="5"/>
  <c r="AS24482" i="5"/>
  <c r="AS24483" i="5"/>
  <c r="AS24484" i="5"/>
  <c r="AS24485" i="5"/>
  <c r="AS24486" i="5"/>
  <c r="AS24487" i="5"/>
  <c r="AS24488" i="5"/>
  <c r="AS24489" i="5"/>
  <c r="AS24490" i="5"/>
  <c r="AS24491" i="5"/>
  <c r="AS24492" i="5"/>
  <c r="AS24493" i="5"/>
  <c r="AS24494" i="5"/>
  <c r="AS24495" i="5"/>
  <c r="AS24496" i="5"/>
  <c r="AS24497" i="5"/>
  <c r="AS24498" i="5"/>
  <c r="AS24499" i="5"/>
  <c r="AS24500" i="5"/>
  <c r="AS24501" i="5"/>
  <c r="AS24502" i="5"/>
  <c r="AS24503" i="5"/>
  <c r="AS24504" i="5"/>
  <c r="AS24505" i="5"/>
  <c r="AS24506" i="5"/>
  <c r="AS24507" i="5"/>
  <c r="AS24508" i="5"/>
  <c r="AS24509" i="5"/>
  <c r="AS24510" i="5"/>
  <c r="AS24511" i="5"/>
  <c r="AS24512" i="5"/>
  <c r="AS24513" i="5"/>
  <c r="AS24514" i="5"/>
  <c r="AS24515" i="5"/>
  <c r="AS24516" i="5"/>
  <c r="AS24517" i="5"/>
  <c r="AS24518" i="5"/>
  <c r="AS24519" i="5"/>
  <c r="AS24520" i="5"/>
  <c r="AS24521" i="5"/>
  <c r="AS24522" i="5"/>
  <c r="AS24523" i="5"/>
  <c r="AS24524" i="5"/>
  <c r="AS24525" i="5"/>
  <c r="AS24526" i="5"/>
  <c r="AS24527" i="5"/>
  <c r="AS24528" i="5"/>
  <c r="AS24529" i="5"/>
  <c r="AS24530" i="5"/>
  <c r="AS24531" i="5"/>
  <c r="AS24532" i="5"/>
  <c r="AS24533" i="5"/>
  <c r="AS24534" i="5"/>
  <c r="AS24535" i="5"/>
  <c r="AS24536" i="5"/>
  <c r="AS24537" i="5"/>
  <c r="AS24538" i="5"/>
  <c r="AS24539" i="5"/>
  <c r="AS24540" i="5"/>
  <c r="AS24541" i="5"/>
  <c r="AS24542" i="5"/>
  <c r="AS24543" i="5"/>
  <c r="AS24544" i="5"/>
  <c r="AS24545" i="5"/>
  <c r="AS24546" i="5"/>
  <c r="AS24547" i="5"/>
  <c r="AS24548" i="5"/>
  <c r="AS24549" i="5"/>
  <c r="AS24550" i="5"/>
  <c r="AS24551" i="5"/>
  <c r="AS24552" i="5"/>
  <c r="AS24553" i="5"/>
  <c r="AS24554" i="5"/>
  <c r="AS24555" i="5"/>
  <c r="AS24556" i="5"/>
  <c r="AS24557" i="5"/>
  <c r="AS24558" i="5"/>
  <c r="AS24559" i="5"/>
  <c r="AS24560" i="5"/>
  <c r="AS24561" i="5"/>
  <c r="AS24562" i="5"/>
  <c r="AS24563" i="5"/>
  <c r="AS24564" i="5"/>
  <c r="AS24565" i="5"/>
  <c r="AS24566" i="5"/>
  <c r="AS24567" i="5"/>
  <c r="AS24568" i="5"/>
  <c r="AS24569" i="5"/>
  <c r="AS24570" i="5"/>
  <c r="AS24571" i="5"/>
  <c r="AS24572" i="5"/>
  <c r="AS24573" i="5"/>
  <c r="AS24574" i="5"/>
  <c r="AS24575" i="5"/>
  <c r="AS24576" i="5"/>
  <c r="AS24577" i="5"/>
  <c r="AS24578" i="5"/>
  <c r="AS24579" i="5"/>
  <c r="AS24580" i="5"/>
  <c r="AS24581" i="5"/>
  <c r="AS24582" i="5"/>
  <c r="AS24583" i="5"/>
  <c r="AS24584" i="5"/>
  <c r="AS24585" i="5"/>
  <c r="AS24586" i="5"/>
  <c r="AS24587" i="5"/>
  <c r="AS24588" i="5"/>
  <c r="AS24589" i="5"/>
  <c r="AS24590" i="5"/>
  <c r="AS24591" i="5"/>
  <c r="AS24592" i="5"/>
  <c r="AS24593" i="5"/>
  <c r="AS24594" i="5"/>
  <c r="AS24595" i="5"/>
  <c r="AS24596" i="5"/>
  <c r="AS24597" i="5"/>
  <c r="AS24598" i="5"/>
  <c r="AS24599" i="5"/>
  <c r="AS24600" i="5"/>
  <c r="AS24601" i="5"/>
  <c r="AS24602" i="5"/>
  <c r="AS24603" i="5"/>
  <c r="AS24604" i="5"/>
  <c r="AS24605" i="5"/>
  <c r="AS24606" i="5"/>
  <c r="AS24607" i="5"/>
  <c r="AS24608" i="5"/>
  <c r="AS24609" i="5"/>
  <c r="AS24610" i="5"/>
  <c r="AS24611" i="5"/>
  <c r="AS24612" i="5"/>
  <c r="AS24613" i="5"/>
  <c r="AS24614" i="5"/>
  <c r="AS24615" i="5"/>
  <c r="AS24616" i="5"/>
  <c r="AS24617" i="5"/>
  <c r="AS24618" i="5"/>
  <c r="AS24619" i="5"/>
  <c r="AS24620" i="5"/>
  <c r="AS24621" i="5"/>
  <c r="AS24622" i="5"/>
  <c r="AS24623" i="5"/>
  <c r="AS24624" i="5"/>
  <c r="AS24625" i="5"/>
  <c r="AS24626" i="5"/>
  <c r="AS24627" i="5"/>
  <c r="AS24628" i="5"/>
  <c r="AS24629" i="5"/>
  <c r="AS24630" i="5"/>
  <c r="AS24631" i="5"/>
  <c r="AS24632" i="5"/>
  <c r="AS24633" i="5"/>
  <c r="AS24634" i="5"/>
  <c r="AS24635" i="5"/>
  <c r="AS24636" i="5"/>
  <c r="AS24637" i="5"/>
  <c r="AS24638" i="5"/>
  <c r="AS24639" i="5"/>
  <c r="AS24640" i="5"/>
  <c r="AS24641" i="5"/>
  <c r="AS24642" i="5"/>
  <c r="AS24643" i="5"/>
  <c r="AS24644" i="5"/>
  <c r="AS24645" i="5"/>
  <c r="AS24646" i="5"/>
  <c r="AS24647" i="5"/>
  <c r="AS24648" i="5"/>
  <c r="AS24649" i="5"/>
  <c r="AS24650" i="5"/>
  <c r="AS24651" i="5"/>
  <c r="AS24652" i="5"/>
  <c r="AS24653" i="5"/>
  <c r="AS24654" i="5"/>
  <c r="AS24655" i="5"/>
  <c r="AS24656" i="5"/>
  <c r="AS24657" i="5"/>
  <c r="AS24658" i="5"/>
  <c r="AS24659" i="5"/>
  <c r="AS24660" i="5"/>
  <c r="AS24661" i="5"/>
  <c r="AS24662" i="5"/>
  <c r="AS24663" i="5"/>
  <c r="AS24664" i="5"/>
  <c r="AS24665" i="5"/>
  <c r="AS24666" i="5"/>
  <c r="AS24667" i="5"/>
  <c r="AS24668" i="5"/>
  <c r="AS24669" i="5"/>
  <c r="AS24670" i="5"/>
  <c r="AS24671" i="5"/>
  <c r="AS24672" i="5"/>
  <c r="AS24673" i="5"/>
  <c r="AS24674" i="5"/>
  <c r="AS24675" i="5"/>
  <c r="AS24676" i="5"/>
  <c r="AS24677" i="5"/>
  <c r="AS24678" i="5"/>
  <c r="AS24679" i="5"/>
  <c r="AS24680" i="5"/>
  <c r="AS24681" i="5"/>
  <c r="AS24682" i="5"/>
  <c r="AS24683" i="5"/>
  <c r="AS24684" i="5"/>
  <c r="AS24685" i="5"/>
  <c r="AS24686" i="5"/>
  <c r="AS24687" i="5"/>
  <c r="AS24688" i="5"/>
  <c r="AS24689" i="5"/>
  <c r="AS24690" i="5"/>
  <c r="AS24691" i="5"/>
  <c r="AS24692" i="5"/>
  <c r="AS24693" i="5"/>
  <c r="AS24694" i="5"/>
  <c r="AS24695" i="5"/>
  <c r="AS24696" i="5"/>
  <c r="AS24697" i="5"/>
  <c r="AS24698" i="5"/>
  <c r="AS24699" i="5"/>
  <c r="AS24700" i="5"/>
  <c r="AS24701" i="5"/>
  <c r="AS24702" i="5"/>
  <c r="AS24703" i="5"/>
  <c r="AS24704" i="5"/>
  <c r="AS24705" i="5"/>
  <c r="AS24706" i="5"/>
  <c r="AS24707" i="5"/>
  <c r="AS24708" i="5"/>
  <c r="AS24709" i="5"/>
  <c r="AS24710" i="5"/>
  <c r="AS24711" i="5"/>
  <c r="AS24712" i="5"/>
  <c r="AS24713" i="5"/>
  <c r="AS24714" i="5"/>
  <c r="AS24715" i="5"/>
  <c r="AS24716" i="5"/>
  <c r="AS24717" i="5"/>
  <c r="AS24718" i="5"/>
  <c r="AS24719" i="5"/>
  <c r="AS24720" i="5"/>
  <c r="AS24721" i="5"/>
  <c r="AS24722" i="5"/>
  <c r="AS24723" i="5"/>
  <c r="AS24724" i="5"/>
  <c r="AS24725" i="5"/>
  <c r="AS24726" i="5"/>
  <c r="AS24727" i="5"/>
  <c r="AS24728" i="5"/>
  <c r="AS24729" i="5"/>
  <c r="AS24730" i="5"/>
  <c r="AS24731" i="5"/>
  <c r="AS24732" i="5"/>
  <c r="AS24733" i="5"/>
  <c r="AS24734" i="5"/>
  <c r="AS24735" i="5"/>
  <c r="AS24736" i="5"/>
  <c r="AS24737" i="5"/>
  <c r="AS24738" i="5"/>
  <c r="AS24739" i="5"/>
  <c r="AS24740" i="5"/>
  <c r="AS24741" i="5"/>
  <c r="AS24742" i="5"/>
  <c r="AS24743" i="5"/>
  <c r="AS24744" i="5"/>
  <c r="AS24745" i="5"/>
  <c r="AS24746" i="5"/>
  <c r="AS24747" i="5"/>
  <c r="AS24748" i="5"/>
  <c r="AS24749" i="5"/>
  <c r="AS24750" i="5"/>
  <c r="AS24751" i="5"/>
  <c r="AS24752" i="5"/>
  <c r="AS24753" i="5"/>
  <c r="AS24754" i="5"/>
  <c r="AS24755" i="5"/>
  <c r="AS24756" i="5"/>
  <c r="AS24757" i="5"/>
  <c r="AS24758" i="5"/>
  <c r="AS24759" i="5"/>
  <c r="AS24760" i="5"/>
  <c r="AS24761" i="5"/>
  <c r="AS24762" i="5"/>
  <c r="AS24763" i="5"/>
  <c r="AS24764" i="5"/>
  <c r="AS24765" i="5"/>
  <c r="AS24766" i="5"/>
  <c r="AS24767" i="5"/>
  <c r="AS24768" i="5"/>
  <c r="AS24769" i="5"/>
  <c r="AS24770" i="5"/>
  <c r="AS24771" i="5"/>
  <c r="AS24772" i="5"/>
  <c r="AS24773" i="5"/>
  <c r="AS24774" i="5"/>
  <c r="AS24775" i="5"/>
  <c r="AS24776" i="5"/>
  <c r="AS24777" i="5"/>
  <c r="AS24778" i="5"/>
  <c r="AS24779" i="5"/>
  <c r="AS24780" i="5"/>
  <c r="AS24781" i="5"/>
  <c r="AS24782" i="5"/>
  <c r="AS24783" i="5"/>
  <c r="AS24784" i="5"/>
  <c r="AS24785" i="5"/>
  <c r="AS24786" i="5"/>
  <c r="AS24787" i="5"/>
  <c r="AS24788" i="5"/>
  <c r="AS24789" i="5"/>
  <c r="AS24790" i="5"/>
  <c r="AS24791" i="5"/>
  <c r="AS24792" i="5"/>
  <c r="AS24793" i="5"/>
  <c r="AS24794" i="5"/>
  <c r="AS24795" i="5"/>
  <c r="AS24796" i="5"/>
  <c r="AS24797" i="5"/>
  <c r="AS24798" i="5"/>
  <c r="AS24799" i="5"/>
  <c r="AS24800" i="5"/>
  <c r="AS24801" i="5"/>
  <c r="AS24802" i="5"/>
  <c r="AS24803" i="5"/>
  <c r="AS24804" i="5"/>
  <c r="AS24805" i="5"/>
  <c r="AS24806" i="5"/>
  <c r="AS24807" i="5"/>
  <c r="AS24808" i="5"/>
  <c r="AS24809" i="5"/>
  <c r="AS24810" i="5"/>
  <c r="AS24811" i="5"/>
  <c r="AS24812" i="5"/>
  <c r="AS24813" i="5"/>
  <c r="AS24814" i="5"/>
  <c r="AS24815" i="5"/>
  <c r="AS24816" i="5"/>
  <c r="AS24817" i="5"/>
  <c r="AS24818" i="5"/>
  <c r="AS24819" i="5"/>
  <c r="AS24820" i="5"/>
  <c r="AS24821" i="5"/>
  <c r="AS24822" i="5"/>
  <c r="AS24823" i="5"/>
  <c r="AS24824" i="5"/>
  <c r="AS24825" i="5"/>
  <c r="AS24826" i="5"/>
  <c r="AS24827" i="5"/>
  <c r="AS24828" i="5"/>
  <c r="AS24829" i="5"/>
  <c r="AS24830" i="5"/>
  <c r="AS24831" i="5"/>
  <c r="AS24832" i="5"/>
  <c r="AS24833" i="5"/>
  <c r="AS24834" i="5"/>
  <c r="AS24835" i="5"/>
  <c r="AS24836" i="5"/>
  <c r="AS24837" i="5"/>
  <c r="AS24838" i="5"/>
  <c r="AS24839" i="5"/>
  <c r="AS24840" i="5"/>
  <c r="AS24841" i="5"/>
  <c r="AS24842" i="5"/>
  <c r="AS24843" i="5"/>
  <c r="AS24844" i="5"/>
  <c r="AS24845" i="5"/>
  <c r="AS24846" i="5"/>
  <c r="AS24847" i="5"/>
  <c r="AS24848" i="5"/>
  <c r="AS24849" i="5"/>
  <c r="AS24850" i="5"/>
  <c r="AS24851" i="5"/>
  <c r="AS24852" i="5"/>
  <c r="AS24853" i="5"/>
  <c r="AS24854" i="5"/>
  <c r="AS24855" i="5"/>
  <c r="AS24856" i="5"/>
  <c r="AS24857" i="5"/>
  <c r="AS24858" i="5"/>
  <c r="AS24859" i="5"/>
  <c r="AS24860" i="5"/>
  <c r="AS24861" i="5"/>
  <c r="AS24862" i="5"/>
  <c r="AS24863" i="5"/>
  <c r="AS24864" i="5"/>
  <c r="AS24865" i="5"/>
  <c r="AS24866" i="5"/>
  <c r="AS24867" i="5"/>
  <c r="AS24868" i="5"/>
  <c r="AS24869" i="5"/>
  <c r="AS24870" i="5"/>
  <c r="AS24871" i="5"/>
  <c r="AS24872" i="5"/>
  <c r="AS24873" i="5"/>
  <c r="AS24874" i="5"/>
  <c r="AS24875" i="5"/>
  <c r="AS24876" i="5"/>
  <c r="AS24877" i="5"/>
  <c r="AS24878" i="5"/>
  <c r="AS24879" i="5"/>
  <c r="AS24880" i="5"/>
  <c r="AS24881" i="5"/>
  <c r="AS24882" i="5"/>
  <c r="AS24883" i="5"/>
  <c r="AS24884" i="5"/>
  <c r="AS24885" i="5"/>
  <c r="AS24886" i="5"/>
  <c r="AS24887" i="5"/>
  <c r="AS24888" i="5"/>
  <c r="AS24889" i="5"/>
  <c r="AS24890" i="5"/>
  <c r="AS24891" i="5"/>
  <c r="AS24892" i="5"/>
  <c r="AS24893" i="5"/>
  <c r="AS24894" i="5"/>
  <c r="AS24895" i="5"/>
  <c r="AS24896" i="5"/>
  <c r="AS24897" i="5"/>
  <c r="AS24898" i="5"/>
  <c r="AS24899" i="5"/>
  <c r="AS24900" i="5"/>
  <c r="AS24901" i="5"/>
  <c r="AS24902" i="5"/>
  <c r="AS24903" i="5"/>
  <c r="AS24904" i="5"/>
  <c r="AS24905" i="5"/>
  <c r="AS24906" i="5"/>
  <c r="AS24907" i="5"/>
  <c r="AS24908" i="5"/>
  <c r="AS24909" i="5"/>
  <c r="AS24910" i="5"/>
  <c r="AS24911" i="5"/>
  <c r="AS24912" i="5"/>
  <c r="AS24913" i="5"/>
  <c r="AS24914" i="5"/>
  <c r="AS24915" i="5"/>
  <c r="AS24916" i="5"/>
  <c r="AS24917" i="5"/>
  <c r="AS24918" i="5"/>
  <c r="AS24919" i="5"/>
  <c r="AS24920" i="5"/>
  <c r="AS24921" i="5"/>
  <c r="AS24922" i="5"/>
  <c r="AS24923" i="5"/>
  <c r="AS24924" i="5"/>
  <c r="AS24925" i="5"/>
  <c r="AS24926" i="5"/>
  <c r="AS24927" i="5"/>
  <c r="AS24928" i="5"/>
  <c r="AS24929" i="5"/>
  <c r="AS24930" i="5"/>
  <c r="AS24931" i="5"/>
  <c r="AS24932" i="5"/>
  <c r="AS24933" i="5"/>
  <c r="AS24934" i="5"/>
  <c r="AS24935" i="5"/>
  <c r="AS24936" i="5"/>
  <c r="AS24937" i="5"/>
  <c r="AS24938" i="5"/>
  <c r="AS24939" i="5"/>
  <c r="AS24940" i="5"/>
  <c r="AS24941" i="5"/>
  <c r="AS24942" i="5"/>
  <c r="AS24943" i="5"/>
  <c r="AS24944" i="5"/>
  <c r="AS24945" i="5"/>
  <c r="AS24946" i="5"/>
  <c r="AS24947" i="5"/>
  <c r="AS24948" i="5"/>
  <c r="AS24949" i="5"/>
  <c r="AS24950" i="5"/>
  <c r="AS24951" i="5"/>
  <c r="AS24952" i="5"/>
  <c r="AS24953" i="5"/>
  <c r="AS24954" i="5"/>
  <c r="AS24955" i="5"/>
  <c r="AS24956" i="5"/>
  <c r="AS24957" i="5"/>
  <c r="AS24958" i="5"/>
  <c r="AS24959" i="5"/>
  <c r="AS24960" i="5"/>
  <c r="AS24961" i="5"/>
  <c r="AS24962" i="5"/>
  <c r="AS24963" i="5"/>
  <c r="AS24964" i="5"/>
  <c r="AS24965" i="5"/>
  <c r="AS24966" i="5"/>
  <c r="AS24967" i="5"/>
  <c r="AS24968" i="5"/>
  <c r="AS24969" i="5"/>
  <c r="AS24970" i="5"/>
  <c r="AS24971" i="5"/>
  <c r="AS24972" i="5"/>
  <c r="AS24973" i="5"/>
  <c r="AS24974" i="5"/>
  <c r="AS24975" i="5"/>
  <c r="AS24976" i="5"/>
  <c r="AS24977" i="5"/>
  <c r="AS24978" i="5"/>
  <c r="AS24979" i="5"/>
  <c r="AS24980" i="5"/>
  <c r="AS24981" i="5"/>
  <c r="AS24982" i="5"/>
  <c r="AS24983" i="5"/>
  <c r="AS24984" i="5"/>
  <c r="AS24985" i="5"/>
  <c r="AS24986" i="5"/>
  <c r="AS24987" i="5"/>
  <c r="AS24988" i="5"/>
  <c r="AS24989" i="5"/>
  <c r="AS24990" i="5"/>
  <c r="AS24991" i="5"/>
  <c r="AS24992" i="5"/>
  <c r="AS24993" i="5"/>
  <c r="AS24994" i="5"/>
  <c r="AS24995" i="5"/>
  <c r="AS24996" i="5"/>
  <c r="AS24997" i="5"/>
  <c r="AS24998" i="5"/>
  <c r="AS24999" i="5"/>
  <c r="AS25000" i="5"/>
  <c r="AS25001" i="5"/>
  <c r="AS25002" i="5"/>
  <c r="AS25003" i="5"/>
  <c r="AS25004" i="5"/>
  <c r="AS25005" i="5"/>
  <c r="AS25006" i="5"/>
  <c r="AS25007" i="5"/>
  <c r="AS25008" i="5"/>
  <c r="AS25009" i="5"/>
  <c r="AS25010" i="5"/>
  <c r="AS25011" i="5"/>
  <c r="AS25012" i="5"/>
  <c r="AS25013" i="5"/>
  <c r="AS25014" i="5"/>
  <c r="AS25015" i="5"/>
  <c r="AS25016" i="5"/>
  <c r="AS25017" i="5"/>
  <c r="AS25018" i="5"/>
  <c r="AS25019" i="5"/>
  <c r="AS25020" i="5"/>
  <c r="AS25021" i="5"/>
  <c r="AS25022" i="5"/>
  <c r="AS25023" i="5"/>
  <c r="AS25024" i="5"/>
  <c r="AS25025" i="5"/>
  <c r="AS25026" i="5"/>
  <c r="AS25027" i="5"/>
  <c r="AS25028" i="5"/>
  <c r="AS25029" i="5"/>
  <c r="AS25030" i="5"/>
  <c r="AS25031" i="5"/>
  <c r="AS25032" i="5"/>
  <c r="AS25033" i="5"/>
  <c r="AS25034" i="5"/>
  <c r="AS25035" i="5"/>
  <c r="AS25036" i="5"/>
  <c r="AS25037" i="5"/>
  <c r="AS25038" i="5"/>
  <c r="AS25039" i="5"/>
  <c r="AS25040" i="5"/>
  <c r="AS25041" i="5"/>
  <c r="AS25042" i="5"/>
  <c r="AS25043" i="5"/>
  <c r="AS25044" i="5"/>
  <c r="AS25045" i="5"/>
  <c r="AS25046" i="5"/>
  <c r="AS25047" i="5"/>
  <c r="AS25048" i="5"/>
  <c r="AS25049" i="5"/>
  <c r="AS25050" i="5"/>
  <c r="AS25051" i="5"/>
  <c r="AS25052" i="5"/>
  <c r="AS25053" i="5"/>
  <c r="AS25054" i="5"/>
  <c r="AS25055" i="5"/>
  <c r="AS25056" i="5"/>
  <c r="AS25057" i="5"/>
  <c r="AS25058" i="5"/>
  <c r="AS25059" i="5"/>
  <c r="AS25060" i="5"/>
  <c r="AS25061" i="5"/>
  <c r="AS25062" i="5"/>
  <c r="AS25063" i="5"/>
  <c r="AS25064" i="5"/>
  <c r="AS25065" i="5"/>
  <c r="AS25066" i="5"/>
  <c r="AS25067" i="5"/>
  <c r="AS25068" i="5"/>
  <c r="AS25069" i="5"/>
  <c r="AS25070" i="5"/>
  <c r="AS25071" i="5"/>
  <c r="AS25072" i="5"/>
  <c r="AS25073" i="5"/>
  <c r="AS25074" i="5"/>
  <c r="AS25075" i="5"/>
  <c r="AS25076" i="5"/>
  <c r="AS25077" i="5"/>
  <c r="AS25078" i="5"/>
  <c r="AS25079" i="5"/>
  <c r="AS25080" i="5"/>
  <c r="AS25081" i="5"/>
  <c r="AS25082" i="5"/>
  <c r="AS25083" i="5"/>
  <c r="AS25084" i="5"/>
  <c r="AS25085" i="5"/>
  <c r="AS25086" i="5"/>
  <c r="AS25087" i="5"/>
  <c r="AS25088" i="5"/>
  <c r="AS25089" i="5"/>
  <c r="AS25090" i="5"/>
  <c r="AS25091" i="5"/>
  <c r="AS25092" i="5"/>
  <c r="AS25093" i="5"/>
  <c r="AS25094" i="5"/>
  <c r="AS25095" i="5"/>
  <c r="AS25096" i="5"/>
  <c r="AS25097" i="5"/>
  <c r="AS25098" i="5"/>
  <c r="AS25099" i="5"/>
  <c r="AS25100" i="5"/>
  <c r="AS25101" i="5"/>
  <c r="AS25102" i="5"/>
  <c r="AS25103" i="5"/>
  <c r="AS25104" i="5"/>
  <c r="AS25105" i="5"/>
  <c r="AS25106" i="5"/>
  <c r="AS25107" i="5"/>
  <c r="AS25108" i="5"/>
  <c r="AS25109" i="5"/>
  <c r="AS25110" i="5"/>
  <c r="AS25111" i="5"/>
  <c r="AS25112" i="5"/>
  <c r="AS25113" i="5"/>
  <c r="AS25114" i="5"/>
  <c r="AS25115" i="5"/>
  <c r="AS25116" i="5"/>
  <c r="AS25117" i="5"/>
  <c r="AS25118" i="5"/>
  <c r="AS25119" i="5"/>
  <c r="AS25120" i="5"/>
  <c r="AS25121" i="5"/>
  <c r="AS25122" i="5"/>
  <c r="AS25123" i="5"/>
  <c r="AS25124" i="5"/>
  <c r="AS25125" i="5"/>
  <c r="AS25126" i="5"/>
  <c r="AS25127" i="5"/>
  <c r="AS25128" i="5"/>
  <c r="AS25129" i="5"/>
  <c r="AS25130" i="5"/>
  <c r="AS25131" i="5"/>
  <c r="AS25132" i="5"/>
  <c r="AS25133" i="5"/>
  <c r="AS25134" i="5"/>
  <c r="AS25135" i="5"/>
  <c r="AS25136" i="5"/>
  <c r="AS25137" i="5"/>
  <c r="AS25138" i="5"/>
  <c r="AS25139" i="5"/>
  <c r="AS25140" i="5"/>
  <c r="AS25141" i="5"/>
  <c r="AS25142" i="5"/>
  <c r="AS25143" i="5"/>
  <c r="AS25144" i="5"/>
  <c r="AS25145" i="5"/>
  <c r="AS25146" i="5"/>
  <c r="AS25147" i="5"/>
  <c r="AS25148" i="5"/>
  <c r="AS25149" i="5"/>
  <c r="AS25150" i="5"/>
  <c r="AS25151" i="5"/>
  <c r="AS25152" i="5"/>
  <c r="AS25153" i="5"/>
  <c r="AS25154" i="5"/>
  <c r="AS25155" i="5"/>
  <c r="AS25156" i="5"/>
  <c r="AS25157" i="5"/>
  <c r="AS25158" i="5"/>
  <c r="AS25159" i="5"/>
  <c r="AS25160" i="5"/>
  <c r="AS25161" i="5"/>
  <c r="AS25162" i="5"/>
  <c r="AS25163" i="5"/>
  <c r="AS25164" i="5"/>
  <c r="AS25165" i="5"/>
  <c r="AS25166" i="5"/>
  <c r="AS25167" i="5"/>
  <c r="AS25168" i="5"/>
  <c r="AS25169" i="5"/>
  <c r="AS25170" i="5"/>
  <c r="AS25171" i="5"/>
  <c r="AS25172" i="5"/>
  <c r="AS25173" i="5"/>
  <c r="AS25174" i="5"/>
  <c r="AS25175" i="5"/>
  <c r="AS25176" i="5"/>
  <c r="AS25177" i="5"/>
  <c r="AS25178" i="5"/>
  <c r="AS25179" i="5"/>
  <c r="AS25180" i="5"/>
  <c r="AS25181" i="5"/>
  <c r="AS25182" i="5"/>
  <c r="AS25183" i="5"/>
  <c r="AS25184" i="5"/>
  <c r="AS25185" i="5"/>
  <c r="AS25186" i="5"/>
  <c r="AS25187" i="5"/>
  <c r="AS25188" i="5"/>
  <c r="AS25189" i="5"/>
  <c r="AS25190" i="5"/>
  <c r="AS25191" i="5"/>
  <c r="AS25192" i="5"/>
  <c r="AS25193" i="5"/>
  <c r="AS25194" i="5"/>
  <c r="AS25195" i="5"/>
  <c r="AS25196" i="5"/>
  <c r="AS25197" i="5"/>
  <c r="AS25198" i="5"/>
  <c r="AS25199" i="5"/>
  <c r="AS25200" i="5"/>
  <c r="AS25201" i="5"/>
  <c r="AS25202" i="5"/>
  <c r="AS25203" i="5"/>
  <c r="AS25204" i="5"/>
  <c r="AS25205" i="5"/>
  <c r="AS25206" i="5"/>
  <c r="AS25207" i="5"/>
  <c r="AS25208" i="5"/>
  <c r="AS25209" i="5"/>
  <c r="AS25210" i="5"/>
  <c r="AS25211" i="5"/>
  <c r="AS25212" i="5"/>
  <c r="AS25213" i="5"/>
  <c r="AS25214" i="5"/>
  <c r="AS25215" i="5"/>
  <c r="AS25216" i="5"/>
  <c r="AS25217" i="5"/>
  <c r="AS25218" i="5"/>
  <c r="AS25219" i="5"/>
  <c r="AS25220" i="5"/>
  <c r="AS25221" i="5"/>
  <c r="AS25222" i="5"/>
  <c r="AS25223" i="5"/>
  <c r="AS25224" i="5"/>
  <c r="AS25225" i="5"/>
  <c r="AS25226" i="5"/>
  <c r="AS25227" i="5"/>
  <c r="AS25228" i="5"/>
  <c r="AS25229" i="5"/>
  <c r="AS25230" i="5"/>
  <c r="AS25231" i="5"/>
  <c r="AS25232" i="5"/>
  <c r="AS25233" i="5"/>
  <c r="AS25234" i="5"/>
  <c r="AS25235" i="5"/>
  <c r="AS25236" i="5"/>
  <c r="AS25237" i="5"/>
  <c r="AS25238" i="5"/>
  <c r="AS25239" i="5"/>
  <c r="AS25240" i="5"/>
  <c r="AS25241" i="5"/>
  <c r="AS25242" i="5"/>
  <c r="AS25243" i="5"/>
  <c r="AS25244" i="5"/>
  <c r="AS25245" i="5"/>
  <c r="AS25246" i="5"/>
  <c r="AS25247" i="5"/>
  <c r="AS25248" i="5"/>
  <c r="AS25249" i="5"/>
  <c r="AS25250" i="5"/>
  <c r="AS25251" i="5"/>
  <c r="AS25252" i="5"/>
  <c r="AS25253" i="5"/>
  <c r="AS25254" i="5"/>
  <c r="AS25255" i="5"/>
  <c r="AS25256" i="5"/>
  <c r="AS25257" i="5"/>
  <c r="AS25258" i="5"/>
  <c r="AS25259" i="5"/>
  <c r="AS25260" i="5"/>
  <c r="AS25261" i="5"/>
  <c r="AS25262" i="5"/>
  <c r="AS25263" i="5"/>
  <c r="AS25264" i="5"/>
  <c r="AS25265" i="5"/>
  <c r="AS25266" i="5"/>
  <c r="AS25267" i="5"/>
  <c r="AS25268" i="5"/>
  <c r="AS25269" i="5"/>
  <c r="AS25270" i="5"/>
  <c r="AS25271" i="5"/>
  <c r="AS25272" i="5"/>
  <c r="AS25273" i="5"/>
  <c r="AS25274" i="5"/>
  <c r="AS25275" i="5"/>
  <c r="AS25276" i="5"/>
  <c r="AS25277" i="5"/>
  <c r="AS25278" i="5"/>
  <c r="AS25279" i="5"/>
  <c r="AS25280" i="5"/>
  <c r="AS25281" i="5"/>
  <c r="AS25282" i="5"/>
  <c r="AS25283" i="5"/>
  <c r="AS25284" i="5"/>
  <c r="AS25285" i="5"/>
  <c r="AS25286" i="5"/>
  <c r="AS25287" i="5"/>
  <c r="AS25288" i="5"/>
  <c r="AS25289" i="5"/>
  <c r="AS25290" i="5"/>
  <c r="AS25291" i="5"/>
  <c r="AS25292" i="5"/>
  <c r="AS25293" i="5"/>
  <c r="AS25294" i="5"/>
  <c r="AS25295" i="5"/>
  <c r="AS25296" i="5"/>
  <c r="AS25297" i="5"/>
  <c r="AS25298" i="5"/>
  <c r="AS25299" i="5"/>
  <c r="AS25300" i="5"/>
  <c r="AS25301" i="5"/>
  <c r="AS25302" i="5"/>
  <c r="AS25303" i="5"/>
  <c r="AS25304" i="5"/>
  <c r="AS25305" i="5"/>
  <c r="AS25306" i="5"/>
  <c r="AS25307" i="5"/>
  <c r="AS25308" i="5"/>
  <c r="AS25309" i="5"/>
  <c r="AS25310" i="5"/>
  <c r="AS25311" i="5"/>
  <c r="AS25312" i="5"/>
  <c r="AS25313" i="5"/>
  <c r="AS25314" i="5"/>
  <c r="AS25315" i="5"/>
  <c r="AS25316" i="5"/>
  <c r="AS25317" i="5"/>
  <c r="AS25318" i="5"/>
  <c r="AS25319" i="5"/>
  <c r="AS25320" i="5"/>
  <c r="AS25321" i="5"/>
  <c r="AS25322" i="5"/>
  <c r="AS25323" i="5"/>
  <c r="AS25324" i="5"/>
  <c r="AS25325" i="5"/>
  <c r="AS25326" i="5"/>
  <c r="AS25327" i="5"/>
  <c r="AS25328" i="5"/>
  <c r="AS25329" i="5"/>
  <c r="AS25330" i="5"/>
  <c r="AS25331" i="5"/>
  <c r="AS25332" i="5"/>
  <c r="AS25333" i="5"/>
  <c r="AS25334" i="5"/>
  <c r="AS25335" i="5"/>
  <c r="AS25336" i="5"/>
  <c r="AS25337" i="5"/>
  <c r="AS25338" i="5"/>
  <c r="AS25339" i="5"/>
  <c r="AS25340" i="5"/>
  <c r="AS25341" i="5"/>
  <c r="AS25342" i="5"/>
  <c r="AS25343" i="5"/>
  <c r="AS25344" i="5"/>
  <c r="AS25345" i="5"/>
  <c r="AS25346" i="5"/>
  <c r="AS25347" i="5"/>
  <c r="AS25348" i="5"/>
  <c r="AS25349" i="5"/>
  <c r="AS25350" i="5"/>
  <c r="AS25351" i="5"/>
  <c r="AS25352" i="5"/>
  <c r="AS25353" i="5"/>
  <c r="AS25354" i="5"/>
  <c r="AS25355" i="5"/>
  <c r="AS25356" i="5"/>
  <c r="AS25357" i="5"/>
  <c r="AS25358" i="5"/>
  <c r="AS25359" i="5"/>
  <c r="AS25360" i="5"/>
  <c r="AS25361" i="5"/>
  <c r="AS25362" i="5"/>
  <c r="AS25363" i="5"/>
  <c r="AS25364" i="5"/>
  <c r="AS25365" i="5"/>
  <c r="AS25366" i="5"/>
  <c r="AS25367" i="5"/>
  <c r="AS25368" i="5"/>
  <c r="AS25369" i="5"/>
  <c r="AS25370" i="5"/>
  <c r="AS25371" i="5"/>
  <c r="AS25372" i="5"/>
  <c r="AS25373" i="5"/>
  <c r="AS25374" i="5"/>
  <c r="AS25375" i="5"/>
  <c r="AS25376" i="5"/>
  <c r="AS25377" i="5"/>
  <c r="AS25378" i="5"/>
  <c r="AS25379" i="5"/>
  <c r="AS25380" i="5"/>
  <c r="AS25381" i="5"/>
  <c r="AS25382" i="5"/>
  <c r="AS25383" i="5"/>
  <c r="AS25384" i="5"/>
  <c r="AS25385" i="5"/>
  <c r="AS25386" i="5"/>
  <c r="AS25387" i="5"/>
  <c r="AS25388" i="5"/>
  <c r="AS25389" i="5"/>
  <c r="AS25390" i="5"/>
  <c r="AS25391" i="5"/>
  <c r="AS25392" i="5"/>
  <c r="AS25393" i="5"/>
  <c r="AS25394" i="5"/>
  <c r="AS25395" i="5"/>
  <c r="AS25396" i="5"/>
  <c r="AS25397" i="5"/>
  <c r="AS25398" i="5"/>
  <c r="AS25399" i="5"/>
  <c r="AS25400" i="5"/>
  <c r="AS25401" i="5"/>
  <c r="AS25402" i="5"/>
  <c r="AS25403" i="5"/>
  <c r="AS25404" i="5"/>
  <c r="AS25405" i="5"/>
  <c r="AS25406" i="5"/>
  <c r="AS25407" i="5"/>
  <c r="AS25408" i="5"/>
  <c r="AS25409" i="5"/>
  <c r="AS25410" i="5"/>
  <c r="AS25411" i="5"/>
  <c r="AS25412" i="5"/>
  <c r="AS25413" i="5"/>
  <c r="AS25414" i="5"/>
  <c r="AS25415" i="5"/>
  <c r="AS25416" i="5"/>
  <c r="AS25417" i="5"/>
  <c r="AS25418" i="5"/>
  <c r="AS25419" i="5"/>
  <c r="AS25420" i="5"/>
  <c r="AS25421" i="5"/>
  <c r="AS25422" i="5"/>
  <c r="AS25423" i="5"/>
  <c r="AS25424" i="5"/>
  <c r="AS25425" i="5"/>
  <c r="AS25426" i="5"/>
  <c r="AS25427" i="5"/>
  <c r="AS25428" i="5"/>
  <c r="AS25429" i="5"/>
  <c r="AS25430" i="5"/>
  <c r="AS25431" i="5"/>
  <c r="AS25432" i="5"/>
  <c r="AS25433" i="5"/>
  <c r="AS25434" i="5"/>
  <c r="AS25435" i="5"/>
  <c r="AS25436" i="5"/>
  <c r="AS25437" i="5"/>
  <c r="AS25438" i="5"/>
  <c r="AS25439" i="5"/>
  <c r="AS25440" i="5"/>
  <c r="AS25441" i="5"/>
  <c r="AS25442" i="5"/>
  <c r="AS25443" i="5"/>
  <c r="AS25444" i="5"/>
  <c r="AS25445" i="5"/>
  <c r="AS25446" i="5"/>
  <c r="AS25447" i="5"/>
  <c r="AS25448" i="5"/>
  <c r="AS25449" i="5"/>
  <c r="AS25450" i="5"/>
  <c r="AS25451" i="5"/>
  <c r="AS25452" i="5"/>
  <c r="AS25453" i="5"/>
  <c r="AS25454" i="5"/>
  <c r="AS25455" i="5"/>
  <c r="AS25456" i="5"/>
  <c r="AS25457" i="5"/>
  <c r="AS25458" i="5"/>
  <c r="AS25459" i="5"/>
  <c r="AS25460" i="5"/>
  <c r="AS25461" i="5"/>
  <c r="AS25462" i="5"/>
  <c r="AS25463" i="5"/>
  <c r="AS25464" i="5"/>
  <c r="AS25465" i="5"/>
  <c r="AS25466" i="5"/>
  <c r="AS25467" i="5"/>
  <c r="AS25468" i="5"/>
  <c r="AS25469" i="5"/>
  <c r="AS25470" i="5"/>
  <c r="AS25471" i="5"/>
  <c r="AS25472" i="5"/>
  <c r="AS25473" i="5"/>
  <c r="AS25474" i="5"/>
  <c r="AS25475" i="5"/>
  <c r="AS25476" i="5"/>
  <c r="AS25477" i="5"/>
  <c r="AS25478" i="5"/>
  <c r="AS25479" i="5"/>
  <c r="AS25480" i="5"/>
  <c r="AS25481" i="5"/>
  <c r="AS25482" i="5"/>
  <c r="AS25483" i="5"/>
  <c r="AS25484" i="5"/>
  <c r="AS25485" i="5"/>
  <c r="AS25486" i="5"/>
  <c r="AS25487" i="5"/>
  <c r="AS25488" i="5"/>
  <c r="AS25489" i="5"/>
  <c r="AS25490" i="5"/>
  <c r="AS25491" i="5"/>
  <c r="AS25492" i="5"/>
  <c r="AS25493" i="5"/>
  <c r="AS25494" i="5"/>
  <c r="AS25495" i="5"/>
  <c r="AS25496" i="5"/>
  <c r="AS25497" i="5"/>
  <c r="AS25498" i="5"/>
  <c r="AS25499" i="5"/>
  <c r="AS25500" i="5"/>
  <c r="AS25501" i="5"/>
  <c r="AS25502" i="5"/>
  <c r="AS25503" i="5"/>
  <c r="AS25504" i="5"/>
  <c r="AS25505" i="5"/>
  <c r="AS25506" i="5"/>
  <c r="AS25507" i="5"/>
  <c r="AS25508" i="5"/>
  <c r="AS25509" i="5"/>
  <c r="AS25510" i="5"/>
  <c r="AS25511" i="5"/>
  <c r="AS25512" i="5"/>
  <c r="AS25513" i="5"/>
  <c r="AS25514" i="5"/>
  <c r="AS25515" i="5"/>
  <c r="AS25516" i="5"/>
  <c r="AS25517" i="5"/>
  <c r="AS25518" i="5"/>
  <c r="AS25519" i="5"/>
  <c r="AS25520" i="5"/>
  <c r="AS25521" i="5"/>
  <c r="AS25522" i="5"/>
  <c r="AS25523" i="5"/>
  <c r="AS25524" i="5"/>
  <c r="AS25525" i="5"/>
  <c r="AS25526" i="5"/>
  <c r="AS25527" i="5"/>
  <c r="AS25528" i="5"/>
  <c r="AS25529" i="5"/>
  <c r="AS25530" i="5"/>
  <c r="AS25531" i="5"/>
  <c r="AS25532" i="5"/>
  <c r="AS25533" i="5"/>
  <c r="AS25534" i="5"/>
  <c r="AS25535" i="5"/>
  <c r="AS25536" i="5"/>
  <c r="AS25537" i="5"/>
  <c r="AS25538" i="5"/>
  <c r="AS25539" i="5"/>
  <c r="AS25540" i="5"/>
  <c r="AS25541" i="5"/>
  <c r="AS25542" i="5"/>
  <c r="AS25543" i="5"/>
  <c r="AS25544" i="5"/>
  <c r="AS25545" i="5"/>
  <c r="AS25546" i="5"/>
  <c r="AS25547" i="5"/>
  <c r="AS25548" i="5"/>
  <c r="AS25549" i="5"/>
  <c r="AS25550" i="5"/>
  <c r="AS25551" i="5"/>
  <c r="AS25552" i="5"/>
  <c r="AS25553" i="5"/>
  <c r="AS25554" i="5"/>
  <c r="AS25555" i="5"/>
  <c r="AS25556" i="5"/>
  <c r="AS25557" i="5"/>
  <c r="AS25558" i="5"/>
  <c r="AS25559" i="5"/>
  <c r="AS25560" i="5"/>
  <c r="AS25561" i="5"/>
  <c r="AS25562" i="5"/>
  <c r="AS25563" i="5"/>
  <c r="AS25564" i="5"/>
  <c r="AS25565" i="5"/>
  <c r="AS25566" i="5"/>
  <c r="AS25567" i="5"/>
  <c r="AS25568" i="5"/>
  <c r="AS25569" i="5"/>
  <c r="AS25570" i="5"/>
  <c r="AS25571" i="5"/>
  <c r="AS25572" i="5"/>
  <c r="AS25573" i="5"/>
  <c r="AS25574" i="5"/>
  <c r="AS25575" i="5"/>
  <c r="AS25576" i="5"/>
  <c r="AS25577" i="5"/>
  <c r="AS25578" i="5"/>
  <c r="AS25579" i="5"/>
  <c r="AS25580" i="5"/>
  <c r="AS25581" i="5"/>
  <c r="AS25582" i="5"/>
  <c r="AS25583" i="5"/>
  <c r="AS25584" i="5"/>
  <c r="AS25585" i="5"/>
  <c r="AS25586" i="5"/>
  <c r="AS25587" i="5"/>
  <c r="AS25588" i="5"/>
  <c r="AS25589" i="5"/>
  <c r="AS25590" i="5"/>
  <c r="AS25591" i="5"/>
  <c r="AS25592" i="5"/>
  <c r="AS25593" i="5"/>
  <c r="AS25594" i="5"/>
  <c r="AS25595" i="5"/>
  <c r="AS25596" i="5"/>
  <c r="AS25597" i="5"/>
  <c r="AS25598" i="5"/>
  <c r="AS25599" i="5"/>
  <c r="AS25600" i="5"/>
  <c r="AS25601" i="5"/>
  <c r="AS25602" i="5"/>
  <c r="AS25603" i="5"/>
  <c r="AS25604" i="5"/>
  <c r="AS25605" i="5"/>
  <c r="AS25606" i="5"/>
  <c r="AS25607" i="5"/>
  <c r="AS25608" i="5"/>
  <c r="AS25609" i="5"/>
  <c r="AS25610" i="5"/>
  <c r="AS25611" i="5"/>
  <c r="AS25612" i="5"/>
  <c r="AS25613" i="5"/>
  <c r="AS25614" i="5"/>
  <c r="AS25615" i="5"/>
  <c r="AS25616" i="5"/>
  <c r="AS25617" i="5"/>
  <c r="AS25618" i="5"/>
  <c r="AS25619" i="5"/>
  <c r="AS25620" i="5"/>
  <c r="AS25621" i="5"/>
  <c r="AS25622" i="5"/>
  <c r="AS25623" i="5"/>
  <c r="AS25624" i="5"/>
  <c r="AS25625" i="5"/>
  <c r="AS25626" i="5"/>
  <c r="AS25627" i="5"/>
  <c r="AS25628" i="5"/>
  <c r="AS25629" i="5"/>
  <c r="AS25630" i="5"/>
  <c r="AS25631" i="5"/>
  <c r="AS25632" i="5"/>
  <c r="AS25633" i="5"/>
  <c r="AS25634" i="5"/>
  <c r="AS25635" i="5"/>
  <c r="AS25636" i="5"/>
  <c r="AS25637" i="5"/>
  <c r="AS25638" i="5"/>
  <c r="AS25639" i="5"/>
  <c r="AS25640" i="5"/>
  <c r="AS25641" i="5"/>
  <c r="AS25642" i="5"/>
  <c r="AS25643" i="5"/>
  <c r="AS25644" i="5"/>
  <c r="AS25645" i="5"/>
  <c r="AS25646" i="5"/>
  <c r="AS25647" i="5"/>
  <c r="AS25648" i="5"/>
  <c r="AS25649" i="5"/>
  <c r="AS25650" i="5"/>
  <c r="AS25651" i="5"/>
  <c r="AS25652" i="5"/>
  <c r="AS25653" i="5"/>
  <c r="AS25654" i="5"/>
  <c r="AS25655" i="5"/>
  <c r="AS25656" i="5"/>
  <c r="AS25657" i="5"/>
  <c r="AS25658" i="5"/>
  <c r="AS25659" i="5"/>
  <c r="AS25660" i="5"/>
  <c r="AS25661" i="5"/>
  <c r="AS25662" i="5"/>
  <c r="AS25663" i="5"/>
  <c r="AS25664" i="5"/>
  <c r="AS25665" i="5"/>
  <c r="AS25666" i="5"/>
  <c r="AS25667" i="5"/>
  <c r="AS25668" i="5"/>
  <c r="AS25669" i="5"/>
  <c r="AS25670" i="5"/>
  <c r="AS25671" i="5"/>
  <c r="AS25672" i="5"/>
  <c r="AS25673" i="5"/>
  <c r="AS25674" i="5"/>
  <c r="AS25675" i="5"/>
  <c r="AS25676" i="5"/>
  <c r="AS25677" i="5"/>
  <c r="AS25678" i="5"/>
  <c r="AS25679" i="5"/>
  <c r="AS25680" i="5"/>
  <c r="AS25681" i="5"/>
  <c r="AS25682" i="5"/>
  <c r="AS25683" i="5"/>
  <c r="AS25684" i="5"/>
  <c r="AS25685" i="5"/>
  <c r="AS25686" i="5"/>
  <c r="AS25687" i="5"/>
  <c r="AS25688" i="5"/>
  <c r="AS25689" i="5"/>
  <c r="AS25690" i="5"/>
  <c r="AS25691" i="5"/>
  <c r="AS25692" i="5"/>
  <c r="AS25693" i="5"/>
  <c r="AS25694" i="5"/>
  <c r="AS25695" i="5"/>
  <c r="AS25696" i="5"/>
  <c r="AS25697" i="5"/>
  <c r="AS25698" i="5"/>
  <c r="AS25699" i="5"/>
  <c r="AS25700" i="5"/>
  <c r="AS25701" i="5"/>
  <c r="AS25702" i="5"/>
  <c r="AS25703" i="5"/>
  <c r="AS25704" i="5"/>
  <c r="AS25705" i="5"/>
  <c r="AS25706" i="5"/>
  <c r="AS25707" i="5"/>
  <c r="AS25708" i="5"/>
  <c r="AS25709" i="5"/>
  <c r="AS25710" i="5"/>
  <c r="AS25711" i="5"/>
  <c r="AS25712" i="5"/>
  <c r="AS25713" i="5"/>
  <c r="AS25714" i="5"/>
  <c r="AS25715" i="5"/>
  <c r="AS25716" i="5"/>
  <c r="AS25717" i="5"/>
  <c r="AS25718" i="5"/>
  <c r="AS25719" i="5"/>
  <c r="AS25720" i="5"/>
  <c r="AS25721" i="5"/>
  <c r="AS25722" i="5"/>
  <c r="AS25723" i="5"/>
  <c r="AS25724" i="5"/>
  <c r="AS25725" i="5"/>
  <c r="AS25726" i="5"/>
  <c r="AS25727" i="5"/>
  <c r="AS25728" i="5"/>
  <c r="AS25729" i="5"/>
  <c r="AS25730" i="5"/>
  <c r="AS25731" i="5"/>
  <c r="AS25732" i="5"/>
  <c r="AS25733" i="5"/>
  <c r="AS25734" i="5"/>
  <c r="AS25735" i="5"/>
  <c r="AS25736" i="5"/>
  <c r="AS25737" i="5"/>
  <c r="AS25738" i="5"/>
  <c r="AS25739" i="5"/>
  <c r="AS25740" i="5"/>
  <c r="AS25741" i="5"/>
  <c r="AS25742" i="5"/>
  <c r="AS25743" i="5"/>
  <c r="AS25744" i="5"/>
  <c r="AS25745" i="5"/>
  <c r="AS25746" i="5"/>
  <c r="AS25747" i="5"/>
  <c r="AS25748" i="5"/>
  <c r="AS25749" i="5"/>
  <c r="AS25750" i="5"/>
  <c r="AS25751" i="5"/>
  <c r="AS25752" i="5"/>
  <c r="AS25753" i="5"/>
  <c r="AS25754" i="5"/>
  <c r="AS25755" i="5"/>
  <c r="AS25756" i="5"/>
  <c r="AS25757" i="5"/>
  <c r="AS25758" i="5"/>
  <c r="AS25759" i="5"/>
  <c r="AS25760" i="5"/>
  <c r="AS25761" i="5"/>
  <c r="AS25762" i="5"/>
  <c r="AS25763" i="5"/>
  <c r="AS25764" i="5"/>
  <c r="AS25765" i="5"/>
  <c r="AS25766" i="5"/>
  <c r="AS25767" i="5"/>
  <c r="AS25768" i="5"/>
  <c r="AS25769" i="5"/>
  <c r="AS25770" i="5"/>
  <c r="AS25771" i="5"/>
  <c r="AS25772" i="5"/>
  <c r="AS25773" i="5"/>
  <c r="AS25774" i="5"/>
  <c r="AS25775" i="5"/>
  <c r="AS25776" i="5"/>
  <c r="AS25777" i="5"/>
  <c r="AS25778" i="5"/>
  <c r="AS25779" i="5"/>
  <c r="AS25780" i="5"/>
  <c r="AS25781" i="5"/>
  <c r="AS25782" i="5"/>
  <c r="AS25783" i="5"/>
  <c r="AS25784" i="5"/>
  <c r="AS25785" i="5"/>
  <c r="AS25786" i="5"/>
  <c r="AS25787" i="5"/>
  <c r="AS25788" i="5"/>
  <c r="AS25789" i="5"/>
  <c r="AS25790" i="5"/>
  <c r="AS25791" i="5"/>
  <c r="AS25792" i="5"/>
  <c r="AS25793" i="5"/>
  <c r="AS25794" i="5"/>
  <c r="AS25795" i="5"/>
  <c r="AS25796" i="5"/>
  <c r="AS25797" i="5"/>
  <c r="AS25798" i="5"/>
  <c r="AS25799" i="5"/>
  <c r="AS25800" i="5"/>
  <c r="AS25801" i="5"/>
  <c r="AS25802" i="5"/>
  <c r="AS25803" i="5"/>
  <c r="AS25804" i="5"/>
  <c r="AS25805" i="5"/>
  <c r="AS25806" i="5"/>
  <c r="AS25807" i="5"/>
  <c r="AS25808" i="5"/>
  <c r="AS25809" i="5"/>
  <c r="AS25810" i="5"/>
  <c r="AS25811" i="5"/>
  <c r="AS25812" i="5"/>
  <c r="AS25813" i="5"/>
  <c r="AS25814" i="5"/>
  <c r="AS25815" i="5"/>
  <c r="AS25816" i="5"/>
  <c r="AS25817" i="5"/>
  <c r="AS25818" i="5"/>
  <c r="AS25819" i="5"/>
  <c r="AS25820" i="5"/>
  <c r="AS25821" i="5"/>
  <c r="AS25822" i="5"/>
  <c r="AS25823" i="5"/>
  <c r="AS25824" i="5"/>
  <c r="AS25825" i="5"/>
  <c r="AS25826" i="5"/>
  <c r="AS25827" i="5"/>
  <c r="AS25828" i="5"/>
  <c r="AS25829" i="5"/>
  <c r="AS25830" i="5"/>
  <c r="AS25831" i="5"/>
  <c r="AS25832" i="5"/>
  <c r="AS25833" i="5"/>
  <c r="AS25834" i="5"/>
  <c r="AS25835" i="5"/>
  <c r="AS25836" i="5"/>
  <c r="AS25837" i="5"/>
  <c r="AS25838" i="5"/>
  <c r="AS25839" i="5"/>
  <c r="AS25840" i="5"/>
  <c r="AS25841" i="5"/>
  <c r="AS25842" i="5"/>
  <c r="AS25843" i="5"/>
  <c r="AS25844" i="5"/>
  <c r="AS25845" i="5"/>
  <c r="AS25846" i="5"/>
  <c r="AS25847" i="5"/>
  <c r="AS25848" i="5"/>
  <c r="AS25849" i="5"/>
  <c r="AS25850" i="5"/>
  <c r="AS25851" i="5"/>
  <c r="AS25852" i="5"/>
  <c r="AS25853" i="5"/>
  <c r="AS25854" i="5"/>
  <c r="AS25855" i="5"/>
  <c r="AS25856" i="5"/>
  <c r="AS25857" i="5"/>
  <c r="AS25858" i="5"/>
  <c r="AS25859" i="5"/>
  <c r="AS25860" i="5"/>
  <c r="AS25861" i="5"/>
  <c r="AS25862" i="5"/>
  <c r="AS25863" i="5"/>
  <c r="AS25864" i="5"/>
  <c r="AS25865" i="5"/>
  <c r="AS25866" i="5"/>
  <c r="AS25867" i="5"/>
  <c r="AS25868" i="5"/>
  <c r="AS25869" i="5"/>
  <c r="AS25870" i="5"/>
  <c r="AS25871" i="5"/>
  <c r="AS25872" i="5"/>
  <c r="AS25873" i="5"/>
  <c r="AS25874" i="5"/>
  <c r="AS25875" i="5"/>
  <c r="AS25876" i="5"/>
  <c r="AS25877" i="5"/>
  <c r="AS25878" i="5"/>
  <c r="AS25879" i="5"/>
  <c r="AS25880" i="5"/>
  <c r="AS25881" i="5"/>
  <c r="AS25882" i="5"/>
  <c r="AS25883" i="5"/>
  <c r="AS25884" i="5"/>
  <c r="AS25885" i="5"/>
  <c r="AS25886" i="5"/>
  <c r="AS25887" i="5"/>
  <c r="AS25888" i="5"/>
  <c r="AS25889" i="5"/>
  <c r="AS25890" i="5"/>
  <c r="AS25891" i="5"/>
  <c r="AS25892" i="5"/>
  <c r="AS25893" i="5"/>
  <c r="AS25894" i="5"/>
  <c r="AS25895" i="5"/>
  <c r="AS25896" i="5"/>
  <c r="AS25897" i="5"/>
  <c r="AS25898" i="5"/>
  <c r="AS25899" i="5"/>
  <c r="AS25900" i="5"/>
  <c r="AS25901" i="5"/>
  <c r="AS25902" i="5"/>
  <c r="AS25903" i="5"/>
  <c r="AS25904" i="5"/>
  <c r="AS25905" i="5"/>
  <c r="AS25906" i="5"/>
  <c r="AS25907" i="5"/>
  <c r="AS25908" i="5"/>
  <c r="AS25909" i="5"/>
  <c r="AS25910" i="5"/>
  <c r="AS25911" i="5"/>
  <c r="AS25912" i="5"/>
  <c r="AS25913" i="5"/>
  <c r="AS25914" i="5"/>
  <c r="AS25915" i="5"/>
  <c r="AS25916" i="5"/>
  <c r="AS25917" i="5"/>
  <c r="AS25918" i="5"/>
  <c r="AS25919" i="5"/>
  <c r="AS25920" i="5"/>
  <c r="AS25921" i="5"/>
  <c r="AS25922" i="5"/>
  <c r="AS25923" i="5"/>
  <c r="AS25924" i="5"/>
  <c r="AS25925" i="5"/>
  <c r="AS25926" i="5"/>
  <c r="AS25927" i="5"/>
  <c r="AS25928" i="5"/>
  <c r="AS25929" i="5"/>
  <c r="AS25930" i="5"/>
  <c r="AS25931" i="5"/>
  <c r="AS25932" i="5"/>
  <c r="AS25933" i="5"/>
  <c r="AS25934" i="5"/>
  <c r="AS25935" i="5"/>
  <c r="AS25936" i="5"/>
  <c r="AS25937" i="5"/>
  <c r="AS25938" i="5"/>
  <c r="AS25939" i="5"/>
  <c r="AS25940" i="5"/>
  <c r="AS25941" i="5"/>
  <c r="AS25942" i="5"/>
  <c r="AS25943" i="5"/>
  <c r="AS25944" i="5"/>
  <c r="AS25945" i="5"/>
  <c r="AS25946" i="5"/>
  <c r="AS25947" i="5"/>
  <c r="AS25948" i="5"/>
  <c r="AS25949" i="5"/>
  <c r="AS25950" i="5"/>
  <c r="AS25951" i="5"/>
  <c r="AS25952" i="5"/>
  <c r="AS25953" i="5"/>
  <c r="AS25954" i="5"/>
  <c r="AS25955" i="5"/>
  <c r="AS25956" i="5"/>
  <c r="AS25957" i="5"/>
  <c r="AS25958" i="5"/>
  <c r="AS25959" i="5"/>
  <c r="AS25960" i="5"/>
  <c r="AS25961" i="5"/>
  <c r="AS25962" i="5"/>
  <c r="AS25963" i="5"/>
  <c r="AS25964" i="5"/>
  <c r="AS25965" i="5"/>
  <c r="AS25966" i="5"/>
  <c r="AS25967" i="5"/>
  <c r="AS25968" i="5"/>
  <c r="AS25969" i="5"/>
  <c r="AS25970" i="5"/>
  <c r="AS25971" i="5"/>
  <c r="AS25972" i="5"/>
  <c r="AS25973" i="5"/>
  <c r="AS25974" i="5"/>
  <c r="AS25975" i="5"/>
  <c r="AS25976" i="5"/>
  <c r="AS25977" i="5"/>
  <c r="AS25978" i="5"/>
  <c r="AS25979" i="5"/>
  <c r="AS25980" i="5"/>
  <c r="AS25981" i="5"/>
  <c r="AS25982" i="5"/>
  <c r="AS25983" i="5"/>
  <c r="AS25984" i="5"/>
  <c r="AS25985" i="5"/>
  <c r="AS25986" i="5"/>
  <c r="AS25987" i="5"/>
  <c r="AS25988" i="5"/>
  <c r="AS25989" i="5"/>
  <c r="AS25990" i="5"/>
  <c r="AS25991" i="5"/>
  <c r="AS25992" i="5"/>
  <c r="AS25993" i="5"/>
  <c r="AS25994" i="5"/>
  <c r="AS25995" i="5"/>
  <c r="AS25996" i="5"/>
  <c r="AS25997" i="5"/>
  <c r="AS25998" i="5"/>
  <c r="AS25999" i="5"/>
  <c r="AS26000" i="5"/>
  <c r="AS26001" i="5"/>
  <c r="AS26002" i="5"/>
  <c r="AS26003" i="5"/>
  <c r="AS26004" i="5"/>
  <c r="AS26005" i="5"/>
  <c r="AS26006" i="5"/>
  <c r="AS26007" i="5"/>
  <c r="AS26008" i="5"/>
  <c r="AS26009" i="5"/>
  <c r="AS26010" i="5"/>
  <c r="AS26011" i="5"/>
  <c r="AS26012" i="5"/>
  <c r="AS26013" i="5"/>
  <c r="AS26014" i="5"/>
  <c r="AS26015" i="5"/>
  <c r="AS26016" i="5"/>
  <c r="AS26017" i="5"/>
  <c r="AS26018" i="5"/>
  <c r="AS26019" i="5"/>
  <c r="AS26020" i="5"/>
  <c r="AS26021" i="5"/>
  <c r="AS26022" i="5"/>
  <c r="AS26023" i="5"/>
  <c r="AS26024" i="5"/>
  <c r="AS26025" i="5"/>
  <c r="AS26026" i="5"/>
  <c r="AS26027" i="5"/>
  <c r="AS26028" i="5"/>
  <c r="AS26029" i="5"/>
  <c r="AS26030" i="5"/>
  <c r="AS26031" i="5"/>
  <c r="AS26032" i="5"/>
  <c r="AS26033" i="5"/>
  <c r="AS26034" i="5"/>
  <c r="AS26035" i="5"/>
  <c r="AS26036" i="5"/>
  <c r="AS26037" i="5"/>
  <c r="AS26038" i="5"/>
  <c r="AS26039" i="5"/>
  <c r="AS26040" i="5"/>
  <c r="AS26041" i="5"/>
  <c r="AS26042" i="5"/>
  <c r="AS26043" i="5"/>
  <c r="AS26044" i="5"/>
  <c r="AS26045" i="5"/>
  <c r="AS26046" i="5"/>
  <c r="AS26047" i="5"/>
  <c r="AS26048" i="5"/>
  <c r="AS26049" i="5"/>
  <c r="AS26050" i="5"/>
  <c r="AS26051" i="5"/>
  <c r="AS26052" i="5"/>
  <c r="AS26053" i="5"/>
  <c r="AS26054" i="5"/>
  <c r="AS26055" i="5"/>
  <c r="AS26056" i="5"/>
  <c r="AS26057" i="5"/>
  <c r="AS26058" i="5"/>
  <c r="AS26059" i="5"/>
  <c r="AS26060" i="5"/>
  <c r="AS26061" i="5"/>
  <c r="AS26062" i="5"/>
  <c r="AS26063" i="5"/>
  <c r="AS26064" i="5"/>
  <c r="AS26065" i="5"/>
  <c r="AS26066" i="5"/>
  <c r="AS26067" i="5"/>
  <c r="AS26068" i="5"/>
  <c r="AS26069" i="5"/>
  <c r="AS26070" i="5"/>
  <c r="AS26071" i="5"/>
  <c r="AS26072" i="5"/>
  <c r="AS26073" i="5"/>
  <c r="AS26074" i="5"/>
  <c r="AS26075" i="5"/>
  <c r="AS26076" i="5"/>
  <c r="AS26077" i="5"/>
  <c r="AS26078" i="5"/>
  <c r="AS26079" i="5"/>
  <c r="AS26080" i="5"/>
  <c r="AS26081" i="5"/>
  <c r="AS26082" i="5"/>
  <c r="AS26083" i="5"/>
  <c r="AS26084" i="5"/>
  <c r="AS26085" i="5"/>
  <c r="AS26086" i="5"/>
  <c r="AS26087" i="5"/>
  <c r="AS26088" i="5"/>
  <c r="AS26089" i="5"/>
  <c r="AS26090" i="5"/>
  <c r="AS26091" i="5"/>
  <c r="AS26092" i="5"/>
  <c r="AS26093" i="5"/>
  <c r="AS26094" i="5"/>
  <c r="AS26095" i="5"/>
  <c r="AS26096" i="5"/>
  <c r="AS26097" i="5"/>
  <c r="AS26098" i="5"/>
  <c r="AS26099" i="5"/>
  <c r="AS26100" i="5"/>
  <c r="AS26101" i="5"/>
  <c r="AS26102" i="5"/>
  <c r="AS26103" i="5"/>
  <c r="AS26104" i="5"/>
  <c r="AS26105" i="5"/>
  <c r="AS26106" i="5"/>
  <c r="AS26107" i="5"/>
  <c r="AS26108" i="5"/>
  <c r="AS26109" i="5"/>
  <c r="AS26110" i="5"/>
  <c r="AS26111" i="5"/>
  <c r="AS26112" i="5"/>
  <c r="AS26113" i="5"/>
  <c r="AS26114" i="5"/>
  <c r="AS26115" i="5"/>
  <c r="AS26116" i="5"/>
  <c r="AS26117" i="5"/>
  <c r="AS26118" i="5"/>
  <c r="AS26119" i="5"/>
  <c r="AS26120" i="5"/>
  <c r="AS26121" i="5"/>
  <c r="AS26122" i="5"/>
  <c r="AS26123" i="5"/>
  <c r="AS26124" i="5"/>
  <c r="AS26125" i="5"/>
  <c r="AS26126" i="5"/>
  <c r="AS26127" i="5"/>
  <c r="AS26128" i="5"/>
  <c r="AS26129" i="5"/>
  <c r="AS26130" i="5"/>
  <c r="AS26131" i="5"/>
  <c r="AS26132" i="5"/>
  <c r="AS26133" i="5"/>
  <c r="AS26134" i="5"/>
  <c r="AS26135" i="5"/>
  <c r="AS26136" i="5"/>
  <c r="AS26137" i="5"/>
  <c r="AS26138" i="5"/>
  <c r="AS26139" i="5"/>
  <c r="AS26140" i="5"/>
  <c r="AS26141" i="5"/>
  <c r="AS26142" i="5"/>
  <c r="AS26143" i="5"/>
  <c r="AS26144" i="5"/>
  <c r="AS26145" i="5"/>
  <c r="AS26146" i="5"/>
  <c r="AS26147" i="5"/>
  <c r="AS26148" i="5"/>
  <c r="AS26149" i="5"/>
  <c r="AS26150" i="5"/>
  <c r="AS26151" i="5"/>
  <c r="AS26152" i="5"/>
  <c r="AS26153" i="5"/>
  <c r="AS26154" i="5"/>
  <c r="AS26155" i="5"/>
  <c r="AS26156" i="5"/>
  <c r="AS26157" i="5"/>
  <c r="AS26158" i="5"/>
  <c r="AS26159" i="5"/>
  <c r="AS26160" i="5"/>
  <c r="AS26161" i="5"/>
  <c r="AS26162" i="5"/>
  <c r="AS26163" i="5"/>
  <c r="AS26164" i="5"/>
  <c r="AS26165" i="5"/>
  <c r="AS26166" i="5"/>
  <c r="AS26167" i="5"/>
  <c r="AS26168" i="5"/>
  <c r="AS26169" i="5"/>
  <c r="AS26170" i="5"/>
  <c r="AS26171" i="5"/>
  <c r="AS26172" i="5"/>
  <c r="AS26173" i="5"/>
  <c r="AS26174" i="5"/>
  <c r="AS26175" i="5"/>
  <c r="AS26176" i="5"/>
  <c r="AS26177" i="5"/>
  <c r="AS26178" i="5"/>
  <c r="AS26179" i="5"/>
  <c r="AS26180" i="5"/>
  <c r="AS26181" i="5"/>
  <c r="AS26182" i="5"/>
  <c r="AS26183" i="5"/>
  <c r="AS26184" i="5"/>
  <c r="AS26185" i="5"/>
  <c r="AS26186" i="5"/>
  <c r="AS26187" i="5"/>
  <c r="AS26188" i="5"/>
  <c r="AS26189" i="5"/>
  <c r="AS26190" i="5"/>
  <c r="AS26191" i="5"/>
  <c r="AS26192" i="5"/>
  <c r="AS26193" i="5"/>
  <c r="AS26194" i="5"/>
  <c r="AS26195" i="5"/>
  <c r="AS26196" i="5"/>
  <c r="AS26197" i="5"/>
  <c r="AS26198" i="5"/>
  <c r="AS26199" i="5"/>
  <c r="AS26200" i="5"/>
  <c r="AS26201" i="5"/>
  <c r="AS26202" i="5"/>
  <c r="AS26203" i="5"/>
  <c r="AS26204" i="5"/>
  <c r="AS26205" i="5"/>
  <c r="AS26206" i="5"/>
  <c r="AS26207" i="5"/>
  <c r="AS26208" i="5"/>
  <c r="AS26209" i="5"/>
  <c r="AS26210" i="5"/>
  <c r="AS26211" i="5"/>
  <c r="AS26212" i="5"/>
  <c r="AS26213" i="5"/>
  <c r="AS26214" i="5"/>
  <c r="AS26215" i="5"/>
  <c r="AS26216" i="5"/>
  <c r="AS26217" i="5"/>
  <c r="AS26218" i="5"/>
  <c r="AS26219" i="5"/>
  <c r="AS26220" i="5"/>
  <c r="AS26221" i="5"/>
  <c r="AS26222" i="5"/>
  <c r="AS26223" i="5"/>
  <c r="AS26224" i="5"/>
  <c r="AS26225" i="5"/>
  <c r="AS26226" i="5"/>
  <c r="AS26227" i="5"/>
  <c r="AS26228" i="5"/>
  <c r="AS26229" i="5"/>
  <c r="AS26230" i="5"/>
  <c r="AS26231" i="5"/>
  <c r="AS26232" i="5"/>
  <c r="AS26233" i="5"/>
  <c r="AS26234" i="5"/>
  <c r="AS26235" i="5"/>
  <c r="AS26236" i="5"/>
  <c r="AS26237" i="5"/>
  <c r="AS26238" i="5"/>
  <c r="AS26239" i="5"/>
  <c r="AS26240" i="5"/>
  <c r="AS26241" i="5"/>
  <c r="AS26242" i="5"/>
  <c r="AS26243" i="5"/>
  <c r="AS26244" i="5"/>
  <c r="AS26245" i="5"/>
  <c r="AS26246" i="5"/>
  <c r="AS26247" i="5"/>
  <c r="AS26248" i="5"/>
  <c r="AS26249" i="5"/>
  <c r="AS26250" i="5"/>
  <c r="AS26251" i="5"/>
  <c r="AS26252" i="5"/>
  <c r="AS26253" i="5"/>
  <c r="AS26254" i="5"/>
  <c r="AS26255" i="5"/>
  <c r="AS26256" i="5"/>
  <c r="AS26257" i="5"/>
  <c r="AS26258" i="5"/>
  <c r="AS26259" i="5"/>
  <c r="AS26260" i="5"/>
  <c r="AS26261" i="5"/>
  <c r="AS26262" i="5"/>
  <c r="AS26263" i="5"/>
  <c r="AS26264" i="5"/>
  <c r="AS26265" i="5"/>
  <c r="AS26266" i="5"/>
  <c r="AS26267" i="5"/>
  <c r="AS26268" i="5"/>
  <c r="AS26269" i="5"/>
  <c r="AS26270" i="5"/>
  <c r="AS26271" i="5"/>
  <c r="AS26272" i="5"/>
  <c r="AS26273" i="5"/>
  <c r="AS26274" i="5"/>
  <c r="AS26275" i="5"/>
  <c r="AS26276" i="5"/>
  <c r="AS26277" i="5"/>
  <c r="AS26278" i="5"/>
  <c r="AS26279" i="5"/>
  <c r="AS26280" i="5"/>
  <c r="AS26281" i="5"/>
  <c r="AS26282" i="5"/>
  <c r="AS26283" i="5"/>
  <c r="AS26284" i="5"/>
  <c r="AS26285" i="5"/>
  <c r="AS26286" i="5"/>
  <c r="AS26287" i="5"/>
  <c r="AS26288" i="5"/>
  <c r="AS26289" i="5"/>
  <c r="AS26290" i="5"/>
  <c r="AS26291" i="5"/>
  <c r="AS26292" i="5"/>
  <c r="AS26293" i="5"/>
  <c r="AS26294" i="5"/>
  <c r="AS26295" i="5"/>
  <c r="AS26296" i="5"/>
  <c r="AS26297" i="5"/>
  <c r="AS26298" i="5"/>
  <c r="AS26299" i="5"/>
  <c r="AS26300" i="5"/>
  <c r="AS26301" i="5"/>
  <c r="AS26302" i="5"/>
  <c r="AS26303" i="5"/>
  <c r="AS26304" i="5"/>
  <c r="AS26305" i="5"/>
  <c r="AS26306" i="5"/>
  <c r="AS26307" i="5"/>
  <c r="AS26308" i="5"/>
  <c r="AS26309" i="5"/>
  <c r="AS26310" i="5"/>
  <c r="AS26311" i="5"/>
  <c r="AS26312" i="5"/>
  <c r="AS26313" i="5"/>
  <c r="AS26314" i="5"/>
  <c r="AS26315" i="5"/>
  <c r="AS26316" i="5"/>
  <c r="AS26317" i="5"/>
  <c r="AS26318" i="5"/>
  <c r="AS26319" i="5"/>
  <c r="AS26320" i="5"/>
  <c r="AS26321" i="5"/>
  <c r="AS26322" i="5"/>
  <c r="AS26323" i="5"/>
  <c r="AS26324" i="5"/>
  <c r="AS26325" i="5"/>
  <c r="AS26326" i="5"/>
  <c r="AS26327" i="5"/>
  <c r="AS26328" i="5"/>
  <c r="AS26329" i="5"/>
  <c r="AS26330" i="5"/>
  <c r="AS26331" i="5"/>
  <c r="AS26332" i="5"/>
  <c r="AS26333" i="5"/>
  <c r="AS26334" i="5"/>
  <c r="AS26335" i="5"/>
  <c r="AS26336" i="5"/>
  <c r="AS26337" i="5"/>
  <c r="AS26338" i="5"/>
  <c r="AS26339" i="5"/>
  <c r="AS26340" i="5"/>
  <c r="AS26341" i="5"/>
  <c r="AS26342" i="5"/>
  <c r="AS26343" i="5"/>
  <c r="AS26344" i="5"/>
  <c r="AS26345" i="5"/>
  <c r="AS26346" i="5"/>
  <c r="AS26347" i="5"/>
  <c r="AS26348" i="5"/>
  <c r="AS26349" i="5"/>
  <c r="AS26350" i="5"/>
  <c r="AS26351" i="5"/>
  <c r="AS26352" i="5"/>
  <c r="AS26353" i="5"/>
  <c r="AS26354" i="5"/>
  <c r="AS26355" i="5"/>
  <c r="AS26356" i="5"/>
  <c r="AS26357" i="5"/>
  <c r="AS26358" i="5"/>
  <c r="AS26359" i="5"/>
  <c r="AS26360" i="5"/>
  <c r="AS26361" i="5"/>
  <c r="AS26362" i="5"/>
  <c r="AS26363" i="5"/>
  <c r="AS26364" i="5"/>
  <c r="AS26365" i="5"/>
  <c r="AS26366" i="5"/>
  <c r="AS26367" i="5"/>
  <c r="AS26368" i="5"/>
  <c r="AS26369" i="5"/>
  <c r="AS26370" i="5"/>
  <c r="AS26371" i="5"/>
  <c r="AS26372" i="5"/>
  <c r="AS26373" i="5"/>
  <c r="AS26374" i="5"/>
  <c r="AS26375" i="5"/>
  <c r="AS26376" i="5"/>
  <c r="AS26377" i="5"/>
  <c r="AS26378" i="5"/>
  <c r="AS26379" i="5"/>
  <c r="AS26380" i="5"/>
  <c r="AS26381" i="5"/>
  <c r="AS26382" i="5"/>
  <c r="AS26383" i="5"/>
  <c r="AS26384" i="5"/>
  <c r="AS26385" i="5"/>
  <c r="AS26386" i="5"/>
  <c r="AS26387" i="5"/>
  <c r="AS26388" i="5"/>
  <c r="AS26389" i="5"/>
  <c r="AS26390" i="5"/>
  <c r="AS26391" i="5"/>
  <c r="AS26392" i="5"/>
  <c r="AS26393" i="5"/>
  <c r="AS26394" i="5"/>
  <c r="AS26395" i="5"/>
  <c r="AS26396" i="5"/>
  <c r="AS26397" i="5"/>
  <c r="AS26398" i="5"/>
  <c r="AS26399" i="5"/>
  <c r="AS26400" i="5"/>
  <c r="AS26401" i="5"/>
  <c r="AS26402" i="5"/>
  <c r="AS26403" i="5"/>
  <c r="AS26404" i="5"/>
  <c r="AS26405" i="5"/>
  <c r="AS26406" i="5"/>
  <c r="AS26407" i="5"/>
  <c r="AS26408" i="5"/>
  <c r="AS26409" i="5"/>
  <c r="AS26410" i="5"/>
  <c r="AS26411" i="5"/>
  <c r="AS26412" i="5"/>
  <c r="AS26413" i="5"/>
  <c r="AS26414" i="5"/>
  <c r="AS26415" i="5"/>
  <c r="AS26416" i="5"/>
  <c r="AS26417" i="5"/>
  <c r="AS26418" i="5"/>
  <c r="AS26419" i="5"/>
  <c r="AS26420" i="5"/>
  <c r="AS26421" i="5"/>
  <c r="AS26422" i="5"/>
  <c r="AS26423" i="5"/>
  <c r="AS26424" i="5"/>
  <c r="AS26425" i="5"/>
  <c r="AS26426" i="5"/>
  <c r="AS26427" i="5"/>
  <c r="AS26428" i="5"/>
  <c r="AS26429" i="5"/>
  <c r="AS26430" i="5"/>
  <c r="AS26431" i="5"/>
  <c r="AS26432" i="5"/>
  <c r="AS26433" i="5"/>
  <c r="AS26434" i="5"/>
  <c r="AS26435" i="5"/>
  <c r="AS26436" i="5"/>
  <c r="AS26437" i="5"/>
  <c r="AS26438" i="5"/>
  <c r="AS26439" i="5"/>
  <c r="AS26440" i="5"/>
  <c r="AS26441" i="5"/>
  <c r="AS26442" i="5"/>
  <c r="AS26443" i="5"/>
  <c r="AS26444" i="5"/>
  <c r="AS26445" i="5"/>
  <c r="AS26446" i="5"/>
  <c r="AS26447" i="5"/>
  <c r="AS26448" i="5"/>
  <c r="AS26449" i="5"/>
  <c r="AS26450" i="5"/>
  <c r="AS26451" i="5"/>
  <c r="AS26452" i="5"/>
  <c r="AS26453" i="5"/>
  <c r="AS26454" i="5"/>
  <c r="AS26455" i="5"/>
  <c r="AS26456" i="5"/>
  <c r="AS26457" i="5"/>
  <c r="AS26458" i="5"/>
  <c r="AS26459" i="5"/>
  <c r="AS26460" i="5"/>
  <c r="AS26461" i="5"/>
  <c r="AS26462" i="5"/>
  <c r="AS26463" i="5"/>
  <c r="AS26464" i="5"/>
  <c r="AS26465" i="5"/>
  <c r="AS26466" i="5"/>
  <c r="AS26467" i="5"/>
  <c r="AS26468" i="5"/>
  <c r="AS26469" i="5"/>
  <c r="AS26470" i="5"/>
  <c r="AS26471" i="5"/>
  <c r="AS26472" i="5"/>
  <c r="AS26473" i="5"/>
  <c r="AS26474" i="5"/>
  <c r="AS26475" i="5"/>
  <c r="AS26476" i="5"/>
  <c r="AS26477" i="5"/>
  <c r="AS26478" i="5"/>
  <c r="AS26479" i="5"/>
  <c r="AS26480" i="5"/>
  <c r="AS26481" i="5"/>
  <c r="AS26482" i="5"/>
  <c r="AS26483" i="5"/>
  <c r="AS26484" i="5"/>
  <c r="AS26485" i="5"/>
  <c r="AS26486" i="5"/>
  <c r="AS26487" i="5"/>
  <c r="AS26488" i="5"/>
  <c r="AS26489" i="5"/>
  <c r="AS26490" i="5"/>
  <c r="AS26491" i="5"/>
  <c r="AS26492" i="5"/>
  <c r="AS26493" i="5"/>
  <c r="AS26494" i="5"/>
  <c r="AS26495" i="5"/>
  <c r="AS26496" i="5"/>
  <c r="AS26497" i="5"/>
  <c r="AS26498" i="5"/>
  <c r="AS26499" i="5"/>
  <c r="AS26500" i="5"/>
  <c r="AS26501" i="5"/>
  <c r="AS26502" i="5"/>
  <c r="AS26503" i="5"/>
  <c r="AS26504" i="5"/>
  <c r="AS26505" i="5"/>
  <c r="AS26506" i="5"/>
  <c r="AS26507" i="5"/>
  <c r="AS26508" i="5"/>
  <c r="AS26509" i="5"/>
  <c r="AS26510" i="5"/>
  <c r="AS26511" i="5"/>
  <c r="AS26512" i="5"/>
  <c r="AS26513" i="5"/>
  <c r="AS26514" i="5"/>
  <c r="AS26515" i="5"/>
  <c r="AS26516" i="5"/>
  <c r="AS26517" i="5"/>
  <c r="AS26518" i="5"/>
  <c r="AS26519" i="5"/>
  <c r="AS26520" i="5"/>
  <c r="AS26521" i="5"/>
  <c r="AS26522" i="5"/>
  <c r="AS26523" i="5"/>
  <c r="AS26524" i="5"/>
  <c r="AS26525" i="5"/>
  <c r="AS26526" i="5"/>
  <c r="AS26527" i="5"/>
  <c r="AS26528" i="5"/>
  <c r="AS26529" i="5"/>
  <c r="AS26530" i="5"/>
  <c r="AS26531" i="5"/>
  <c r="AS26532" i="5"/>
  <c r="AS26533" i="5"/>
  <c r="AS26534" i="5"/>
  <c r="AS26535" i="5"/>
  <c r="AS26536" i="5"/>
  <c r="AS26537" i="5"/>
  <c r="AS26538" i="5"/>
  <c r="AS26539" i="5"/>
  <c r="AS26540" i="5"/>
  <c r="AS26541" i="5"/>
  <c r="AS26542" i="5"/>
  <c r="AS26543" i="5"/>
  <c r="AS26544" i="5"/>
  <c r="AS26545" i="5"/>
  <c r="AS26546" i="5"/>
  <c r="AS26547" i="5"/>
  <c r="AS26548" i="5"/>
  <c r="AS26549" i="5"/>
  <c r="AS26550" i="5"/>
  <c r="AS26551" i="5"/>
  <c r="AS26552" i="5"/>
  <c r="AS26553" i="5"/>
  <c r="AS26554" i="5"/>
  <c r="AS26555" i="5"/>
  <c r="AS26556" i="5"/>
  <c r="AS26557" i="5"/>
  <c r="AS26558" i="5"/>
  <c r="AS26559" i="5"/>
  <c r="AS26560" i="5"/>
  <c r="AS26561" i="5"/>
  <c r="AS26562" i="5"/>
  <c r="AS26563" i="5"/>
  <c r="AS26564" i="5"/>
  <c r="AS26565" i="5"/>
  <c r="AS26566" i="5"/>
  <c r="AS26567" i="5"/>
  <c r="AS26568" i="5"/>
  <c r="AS26569" i="5"/>
  <c r="AS26570" i="5"/>
  <c r="AS26571" i="5"/>
  <c r="AS26572" i="5"/>
  <c r="AS26573" i="5"/>
  <c r="AS26574" i="5"/>
  <c r="AS26575" i="5"/>
  <c r="AS26576" i="5"/>
  <c r="AS26577" i="5"/>
  <c r="AS26578" i="5"/>
  <c r="AS26579" i="5"/>
  <c r="AS26580" i="5"/>
  <c r="AS26581" i="5"/>
  <c r="AS26582" i="5"/>
  <c r="AS26583" i="5"/>
  <c r="AS26584" i="5"/>
  <c r="AS26585" i="5"/>
  <c r="AS26586" i="5"/>
  <c r="AS26587" i="5"/>
  <c r="AS26588" i="5"/>
  <c r="AS26589" i="5"/>
  <c r="AS26590" i="5"/>
  <c r="AS26591" i="5"/>
  <c r="AS26592" i="5"/>
  <c r="AS26593" i="5"/>
  <c r="AS26594" i="5"/>
  <c r="AS26595" i="5"/>
  <c r="AS26596" i="5"/>
  <c r="AS26597" i="5"/>
  <c r="AS26598" i="5"/>
  <c r="AS26599" i="5"/>
  <c r="AS26600" i="5"/>
  <c r="AS26601" i="5"/>
  <c r="AS26602" i="5"/>
  <c r="AS26603" i="5"/>
  <c r="AS26604" i="5"/>
  <c r="AS26605" i="5"/>
  <c r="AS26606" i="5"/>
  <c r="AS26607" i="5"/>
  <c r="AS26608" i="5"/>
  <c r="AS26609" i="5"/>
  <c r="AS26610" i="5"/>
  <c r="AS26611" i="5"/>
  <c r="AS26612" i="5"/>
  <c r="AS26613" i="5"/>
  <c r="AS26614" i="5"/>
  <c r="AS26615" i="5"/>
  <c r="AS26616" i="5"/>
  <c r="AS26617" i="5"/>
  <c r="AS26618" i="5"/>
  <c r="AS26619" i="5"/>
  <c r="AS26620" i="5"/>
  <c r="AS26621" i="5"/>
  <c r="AS26622" i="5"/>
  <c r="AS26623" i="5"/>
  <c r="AS26624" i="5"/>
  <c r="AS26625" i="5"/>
  <c r="AS26626" i="5"/>
  <c r="AS26627" i="5"/>
  <c r="AS26628" i="5"/>
  <c r="AS26629" i="5"/>
  <c r="AS26630" i="5"/>
  <c r="AS26631" i="5"/>
  <c r="AS26632" i="5"/>
  <c r="AS26633" i="5"/>
  <c r="AS26634" i="5"/>
  <c r="AS26635" i="5"/>
  <c r="AS26636" i="5"/>
  <c r="AS26637" i="5"/>
  <c r="AS26638" i="5"/>
  <c r="AS26639" i="5"/>
  <c r="AS26640" i="5"/>
  <c r="AS26641" i="5"/>
  <c r="AS26642" i="5"/>
  <c r="AS26643" i="5"/>
  <c r="AS26644" i="5"/>
  <c r="AS26645" i="5"/>
  <c r="AS26646" i="5"/>
  <c r="AS26647" i="5"/>
  <c r="AS26648" i="5"/>
  <c r="AS26649" i="5"/>
  <c r="AS26650" i="5"/>
  <c r="AS26651" i="5"/>
  <c r="AS26652" i="5"/>
  <c r="AS26653" i="5"/>
  <c r="AS26654" i="5"/>
  <c r="AS26655" i="5"/>
  <c r="AS26656" i="5"/>
  <c r="AS26657" i="5"/>
  <c r="AS26658" i="5"/>
  <c r="AS26659" i="5"/>
  <c r="AS26660" i="5"/>
  <c r="AS26661" i="5"/>
  <c r="AS26662" i="5"/>
  <c r="AS26663" i="5"/>
  <c r="AS26664" i="5"/>
  <c r="AS26665" i="5"/>
  <c r="AS26666" i="5"/>
  <c r="AS26667" i="5"/>
  <c r="AS26668" i="5"/>
  <c r="AS26669" i="5"/>
  <c r="AS26670" i="5"/>
  <c r="AS26671" i="5"/>
  <c r="AS26672" i="5"/>
  <c r="AS26673" i="5"/>
  <c r="AS26674" i="5"/>
  <c r="AS26675" i="5"/>
  <c r="AS26676" i="5"/>
  <c r="AS26677" i="5"/>
  <c r="AS26678" i="5"/>
  <c r="AS26679" i="5"/>
  <c r="AS26680" i="5"/>
  <c r="AS26681" i="5"/>
  <c r="AS26682" i="5"/>
  <c r="AS26683" i="5"/>
  <c r="AS26684" i="5"/>
  <c r="AS26685" i="5"/>
  <c r="AS26686" i="5"/>
  <c r="AS26687" i="5"/>
  <c r="AS26688" i="5"/>
  <c r="AS26689" i="5"/>
  <c r="AS26690" i="5"/>
  <c r="AS26691" i="5"/>
  <c r="AS26692" i="5"/>
  <c r="AS26693" i="5"/>
  <c r="AS26694" i="5"/>
  <c r="AS26695" i="5"/>
  <c r="AS26696" i="5"/>
  <c r="AS26697" i="5"/>
  <c r="AS26698" i="5"/>
  <c r="AS26699" i="5"/>
  <c r="AS26700" i="5"/>
  <c r="AS26701" i="5"/>
  <c r="AS26702" i="5"/>
  <c r="AS26703" i="5"/>
  <c r="AS26704" i="5"/>
  <c r="AS26705" i="5"/>
  <c r="AS26706" i="5"/>
  <c r="AS26707" i="5"/>
  <c r="AS26708" i="5"/>
  <c r="AS26709" i="5"/>
  <c r="AS26710" i="5"/>
  <c r="AS26711" i="5"/>
  <c r="AS26712" i="5"/>
  <c r="AS26713" i="5"/>
  <c r="AS26714" i="5"/>
  <c r="AS26715" i="5"/>
  <c r="AS26716" i="5"/>
  <c r="AS26717" i="5"/>
  <c r="AS26718" i="5"/>
  <c r="AS26719" i="5"/>
  <c r="AS26720" i="5"/>
  <c r="AS26721" i="5"/>
  <c r="AS26722" i="5"/>
  <c r="AS26723" i="5"/>
  <c r="AS26724" i="5"/>
  <c r="AS26725" i="5"/>
  <c r="AS26726" i="5"/>
  <c r="AS26727" i="5"/>
  <c r="AS26728" i="5"/>
  <c r="AS26729" i="5"/>
  <c r="AS26730" i="5"/>
  <c r="AS26731" i="5"/>
  <c r="AS26732" i="5"/>
  <c r="AS26733" i="5"/>
  <c r="AS26734" i="5"/>
  <c r="AS26735" i="5"/>
  <c r="AS26736" i="5"/>
  <c r="AS26737" i="5"/>
  <c r="AS26738" i="5"/>
  <c r="AS26739" i="5"/>
  <c r="AS26740" i="5"/>
  <c r="AS26741" i="5"/>
  <c r="AS26742" i="5"/>
  <c r="AS26743" i="5"/>
  <c r="AS26744" i="5"/>
  <c r="AS26745" i="5"/>
  <c r="AS26746" i="5"/>
  <c r="AS26747" i="5"/>
  <c r="AS26748" i="5"/>
  <c r="AS26749" i="5"/>
  <c r="AS26750" i="5"/>
  <c r="AS26751" i="5"/>
  <c r="AS26752" i="5"/>
  <c r="AS26753" i="5"/>
  <c r="AS26754" i="5"/>
  <c r="AS26755" i="5"/>
  <c r="AS26756" i="5"/>
  <c r="AS26757" i="5"/>
  <c r="AS26758" i="5"/>
  <c r="AS26759" i="5"/>
  <c r="AS26760" i="5"/>
  <c r="AS26761" i="5"/>
  <c r="AS26762" i="5"/>
  <c r="AS26763" i="5"/>
  <c r="AS26764" i="5"/>
  <c r="AS26765" i="5"/>
  <c r="AS26766" i="5"/>
  <c r="AS26767" i="5"/>
  <c r="AS26768" i="5"/>
  <c r="AS26769" i="5"/>
  <c r="AS26770" i="5"/>
  <c r="AS26771" i="5"/>
  <c r="AS26772" i="5"/>
  <c r="AS26773" i="5"/>
  <c r="AS26774" i="5"/>
  <c r="AS26775" i="5"/>
  <c r="AS26776" i="5"/>
  <c r="AS26777" i="5"/>
  <c r="AS26778" i="5"/>
  <c r="AS26779" i="5"/>
  <c r="AS26780" i="5"/>
  <c r="AS26781" i="5"/>
  <c r="AS26782" i="5"/>
  <c r="AS26783" i="5"/>
  <c r="AS26784" i="5"/>
  <c r="AS26785" i="5"/>
  <c r="AS26786" i="5"/>
  <c r="AS26787" i="5"/>
  <c r="AS26788" i="5"/>
  <c r="AS26789" i="5"/>
  <c r="AS26790" i="5"/>
  <c r="AS26791" i="5"/>
  <c r="AS26792" i="5"/>
  <c r="AS26793" i="5"/>
  <c r="AS26794" i="5"/>
  <c r="AS26795" i="5"/>
  <c r="AS26796" i="5"/>
  <c r="AS26797" i="5"/>
  <c r="AS26798" i="5"/>
  <c r="AS26799" i="5"/>
  <c r="AS26800" i="5"/>
  <c r="AS26801" i="5"/>
  <c r="AS26802" i="5"/>
  <c r="AS26803" i="5"/>
  <c r="AS26804" i="5"/>
  <c r="AS26805" i="5"/>
  <c r="AS26806" i="5"/>
  <c r="AS26807" i="5"/>
  <c r="AS26808" i="5"/>
  <c r="AS26809" i="5"/>
  <c r="AS26810" i="5"/>
  <c r="AS26811" i="5"/>
  <c r="AS26812" i="5"/>
  <c r="AS26813" i="5"/>
  <c r="AS26814" i="5"/>
  <c r="AS26815" i="5"/>
  <c r="AS26816" i="5"/>
  <c r="AS26817" i="5"/>
  <c r="AS26818" i="5"/>
  <c r="AS26819" i="5"/>
  <c r="AS26820" i="5"/>
  <c r="AS26821" i="5"/>
  <c r="AS26822" i="5"/>
  <c r="AS26823" i="5"/>
  <c r="AS26824" i="5"/>
  <c r="AS26825" i="5"/>
  <c r="AS26826" i="5"/>
  <c r="AS26827" i="5"/>
  <c r="AS26828" i="5"/>
  <c r="AS26829" i="5"/>
  <c r="AS26830" i="5"/>
  <c r="AS26831" i="5"/>
  <c r="AS26832" i="5"/>
  <c r="AS26833" i="5"/>
  <c r="AS26834" i="5"/>
  <c r="AS26835" i="5"/>
  <c r="AS26836" i="5"/>
  <c r="AS26837" i="5"/>
  <c r="AS26838" i="5"/>
  <c r="AS26839" i="5"/>
  <c r="AS26840" i="5"/>
  <c r="AS26841" i="5"/>
  <c r="AS26842" i="5"/>
  <c r="AS26843" i="5"/>
  <c r="AS26844" i="5"/>
  <c r="AS26845" i="5"/>
  <c r="AS26846" i="5"/>
  <c r="AS26847" i="5"/>
  <c r="AS26848" i="5"/>
  <c r="AS26849" i="5"/>
  <c r="AS26850" i="5"/>
  <c r="AS26851" i="5"/>
  <c r="AS26852" i="5"/>
  <c r="AS26853" i="5"/>
  <c r="AS26854" i="5"/>
  <c r="AS26855" i="5"/>
  <c r="AS26856" i="5"/>
  <c r="AS26857" i="5"/>
  <c r="AS26858" i="5"/>
  <c r="AS26859" i="5"/>
  <c r="AS26860" i="5"/>
  <c r="AS26861" i="5"/>
  <c r="AS26862" i="5"/>
  <c r="AS26863" i="5"/>
  <c r="AS26864" i="5"/>
  <c r="AS26865" i="5"/>
  <c r="AS26866" i="5"/>
  <c r="AS26867" i="5"/>
  <c r="AS26868" i="5"/>
  <c r="AS26869" i="5"/>
  <c r="AS26870" i="5"/>
  <c r="AS26871" i="5"/>
  <c r="AS26872" i="5"/>
  <c r="AS26873" i="5"/>
  <c r="AS26874" i="5"/>
  <c r="AS26875" i="5"/>
  <c r="AS26876" i="5"/>
  <c r="AS26877" i="5"/>
  <c r="AS26878" i="5"/>
  <c r="AS26879" i="5"/>
  <c r="AS26880" i="5"/>
  <c r="AS26881" i="5"/>
  <c r="AS26882" i="5"/>
  <c r="AS26883" i="5"/>
  <c r="AS26884" i="5"/>
  <c r="AS26885" i="5"/>
  <c r="AS26886" i="5"/>
  <c r="AS26887" i="5"/>
  <c r="AS26888" i="5"/>
  <c r="AS26889" i="5"/>
  <c r="AS26890" i="5"/>
  <c r="AS26891" i="5"/>
  <c r="AS26892" i="5"/>
  <c r="AS26893" i="5"/>
  <c r="AS26894" i="5"/>
  <c r="AS26895" i="5"/>
  <c r="AS26896" i="5"/>
  <c r="AS26897" i="5"/>
  <c r="AS26898" i="5"/>
  <c r="AS26899" i="5"/>
  <c r="AS26900" i="5"/>
  <c r="AS26901" i="5"/>
  <c r="AS26902" i="5"/>
  <c r="AS26903" i="5"/>
  <c r="AS26904" i="5"/>
  <c r="AS26905" i="5"/>
  <c r="AS26906" i="5"/>
  <c r="AS26907" i="5"/>
  <c r="AS26908" i="5"/>
  <c r="AS26909" i="5"/>
  <c r="AS26910" i="5"/>
  <c r="AS26911" i="5"/>
  <c r="AS26912" i="5"/>
  <c r="AS26913" i="5"/>
  <c r="AS26914" i="5"/>
  <c r="AS26915" i="5"/>
  <c r="AS26916" i="5"/>
  <c r="AS26917" i="5"/>
  <c r="AS26918" i="5"/>
  <c r="AS26919" i="5"/>
  <c r="AS26920" i="5"/>
  <c r="AS26921" i="5"/>
  <c r="AS26922" i="5"/>
  <c r="AS26923" i="5"/>
  <c r="AS26924" i="5"/>
  <c r="AS26925" i="5"/>
  <c r="AS26926" i="5"/>
  <c r="AS26927" i="5"/>
  <c r="AS26928" i="5"/>
  <c r="AS26929" i="5"/>
  <c r="AS26930" i="5"/>
  <c r="AS26931" i="5"/>
  <c r="AS26932" i="5"/>
  <c r="AS26933" i="5"/>
  <c r="AS26934" i="5"/>
  <c r="AS26935" i="5"/>
  <c r="AS26936" i="5"/>
  <c r="AS26937" i="5"/>
  <c r="AS26938" i="5"/>
  <c r="AS26939" i="5"/>
  <c r="AS26940" i="5"/>
  <c r="AS26941" i="5"/>
  <c r="AS26942" i="5"/>
  <c r="AS26943" i="5"/>
  <c r="AS26944" i="5"/>
  <c r="AS26945" i="5"/>
  <c r="AS26946" i="5"/>
  <c r="AS26947" i="5"/>
  <c r="AS26948" i="5"/>
  <c r="AS26949" i="5"/>
  <c r="AS26950" i="5"/>
  <c r="AS26951" i="5"/>
  <c r="AS26952" i="5"/>
  <c r="AS26953" i="5"/>
  <c r="AS26954" i="5"/>
  <c r="AS26955" i="5"/>
  <c r="AS26956" i="5"/>
  <c r="AS26957" i="5"/>
  <c r="AS26958" i="5"/>
  <c r="AS26959" i="5"/>
  <c r="AS26960" i="5"/>
  <c r="AS26961" i="5"/>
  <c r="AS26962" i="5"/>
  <c r="AS26963" i="5"/>
  <c r="AS26964" i="5"/>
  <c r="AS26965" i="5"/>
  <c r="AS26966" i="5"/>
  <c r="AS26967" i="5"/>
  <c r="AS26968" i="5"/>
  <c r="AS26969" i="5"/>
  <c r="AS26970" i="5"/>
  <c r="AS26971" i="5"/>
  <c r="AS26972" i="5"/>
  <c r="AS26973" i="5"/>
  <c r="AS26974" i="5"/>
  <c r="AS26975" i="5"/>
  <c r="AS26976" i="5"/>
  <c r="AS26977" i="5"/>
  <c r="AS26978" i="5"/>
  <c r="AS26979" i="5"/>
  <c r="AS26980" i="5"/>
  <c r="AS26981" i="5"/>
  <c r="AS26982" i="5"/>
  <c r="AS26983" i="5"/>
  <c r="AS26984" i="5"/>
  <c r="AS26985" i="5"/>
  <c r="AS26986" i="5"/>
  <c r="AS26987" i="5"/>
  <c r="AS26988" i="5"/>
  <c r="AS26989" i="5"/>
  <c r="AS26990" i="5"/>
  <c r="AS26991" i="5"/>
  <c r="AS26992" i="5"/>
  <c r="AS26993" i="5"/>
  <c r="AS26994" i="5"/>
  <c r="AS26995" i="5"/>
  <c r="AS26996" i="5"/>
  <c r="AS26997" i="5"/>
  <c r="AS26998" i="5"/>
  <c r="AS26999" i="5"/>
  <c r="AS27000" i="5"/>
  <c r="AS27001" i="5"/>
  <c r="AS27002" i="5"/>
  <c r="AS27003" i="5"/>
  <c r="AS27004" i="5"/>
  <c r="AS27005" i="5"/>
  <c r="AS27006" i="5"/>
  <c r="AS27007" i="5"/>
  <c r="AS27008" i="5"/>
  <c r="AS27009" i="5"/>
  <c r="AS27010" i="5"/>
  <c r="AS27011" i="5"/>
  <c r="AS27012" i="5"/>
  <c r="AS27013" i="5"/>
  <c r="AS27014" i="5"/>
  <c r="AS27015" i="5"/>
  <c r="AS27016" i="5"/>
  <c r="AS27017" i="5"/>
  <c r="AS27018" i="5"/>
  <c r="AS27019" i="5"/>
  <c r="AS27020" i="5"/>
  <c r="AS27021" i="5"/>
  <c r="AS27022" i="5"/>
  <c r="AS27023" i="5"/>
  <c r="AS27024" i="5"/>
  <c r="AS27025" i="5"/>
  <c r="AS27026" i="5"/>
  <c r="AS27027" i="5"/>
  <c r="AS27028" i="5"/>
  <c r="AS27029" i="5"/>
  <c r="AS27030" i="5"/>
  <c r="AS27031" i="5"/>
  <c r="AS27032" i="5"/>
  <c r="AS27033" i="5"/>
  <c r="AS27034" i="5"/>
  <c r="AS27035" i="5"/>
  <c r="AS27036" i="5"/>
  <c r="AS27037" i="5"/>
  <c r="AS27038" i="5"/>
  <c r="AS27039" i="5"/>
  <c r="AS27040" i="5"/>
  <c r="AS27041" i="5"/>
  <c r="AS27042" i="5"/>
  <c r="AS27043" i="5"/>
  <c r="AS27044" i="5"/>
  <c r="AS27045" i="5"/>
  <c r="AS27046" i="5"/>
  <c r="AS27047" i="5"/>
  <c r="AS27048" i="5"/>
  <c r="AS27049" i="5"/>
  <c r="AS27050" i="5"/>
  <c r="AS27051" i="5"/>
  <c r="AS27052" i="5"/>
  <c r="AS27053" i="5"/>
  <c r="AS27054" i="5"/>
  <c r="AS27055" i="5"/>
  <c r="AS27056" i="5"/>
  <c r="AS27057" i="5"/>
  <c r="AS27058" i="5"/>
  <c r="AS27059" i="5"/>
  <c r="AS27060" i="5"/>
  <c r="AS27061" i="5"/>
  <c r="AS27062" i="5"/>
  <c r="AS27063" i="5"/>
  <c r="AS27064" i="5"/>
  <c r="AS27065" i="5"/>
  <c r="AS27066" i="5"/>
  <c r="AS27067" i="5"/>
  <c r="AS27068" i="5"/>
  <c r="AS27069" i="5"/>
  <c r="AS27070" i="5"/>
  <c r="AS27071" i="5"/>
  <c r="AS27072" i="5"/>
  <c r="AS27073" i="5"/>
  <c r="AS27074" i="5"/>
  <c r="AS27075" i="5"/>
  <c r="AS27076" i="5"/>
  <c r="AS27077" i="5"/>
  <c r="AS27078" i="5"/>
  <c r="AS27079" i="5"/>
  <c r="AS27080" i="5"/>
  <c r="AS27081" i="5"/>
  <c r="AS27082" i="5"/>
  <c r="AS27083" i="5"/>
  <c r="AS27084" i="5"/>
  <c r="AS27085" i="5"/>
  <c r="AS27086" i="5"/>
  <c r="AS27087" i="5"/>
  <c r="AS27088" i="5"/>
  <c r="AS27089" i="5"/>
  <c r="AS27090" i="5"/>
  <c r="AS27091" i="5"/>
  <c r="AS27092" i="5"/>
  <c r="AS27093" i="5"/>
  <c r="AS27094" i="5"/>
  <c r="AS27095" i="5"/>
  <c r="AS27096" i="5"/>
  <c r="AS27097" i="5"/>
  <c r="AS27098" i="5"/>
  <c r="AS27099" i="5"/>
  <c r="AS27100" i="5"/>
  <c r="AS27101" i="5"/>
  <c r="AS27102" i="5"/>
  <c r="AS27103" i="5"/>
  <c r="AS27104" i="5"/>
  <c r="AS27105" i="5"/>
  <c r="AS27106" i="5"/>
  <c r="AS27107" i="5"/>
  <c r="AS27108" i="5"/>
  <c r="AS27109" i="5"/>
  <c r="AS27110" i="5"/>
  <c r="AS27111" i="5"/>
  <c r="AS27112" i="5"/>
  <c r="AS27113" i="5"/>
  <c r="AS27114" i="5"/>
  <c r="AS27115" i="5"/>
  <c r="AS27116" i="5"/>
  <c r="AS27117" i="5"/>
  <c r="AS27118" i="5"/>
  <c r="AS27119" i="5"/>
  <c r="AS27120" i="5"/>
  <c r="AS27121" i="5"/>
  <c r="AS27122" i="5"/>
  <c r="AS27123" i="5"/>
  <c r="AS27124" i="5"/>
  <c r="AS27125" i="5"/>
  <c r="AS27126" i="5"/>
  <c r="AS27127" i="5"/>
  <c r="AS27128" i="5"/>
  <c r="AS27129" i="5"/>
  <c r="AS27130" i="5"/>
  <c r="AS27131" i="5"/>
  <c r="AS27132" i="5"/>
  <c r="AS27133" i="5"/>
  <c r="AS27134" i="5"/>
  <c r="AS27135" i="5"/>
  <c r="AS27136" i="5"/>
  <c r="AS27137" i="5"/>
  <c r="AS27138" i="5"/>
  <c r="AS27139" i="5"/>
  <c r="AS27140" i="5"/>
  <c r="AS27141" i="5"/>
  <c r="AS27142" i="5"/>
  <c r="AS27143" i="5"/>
  <c r="AS27144" i="5"/>
  <c r="AS27145" i="5"/>
  <c r="AS27146" i="5"/>
  <c r="AS27147" i="5"/>
  <c r="AS27148" i="5"/>
  <c r="AS27149" i="5"/>
  <c r="AS27150" i="5"/>
  <c r="AS27151" i="5"/>
  <c r="AS27152" i="5"/>
  <c r="AS27153" i="5"/>
  <c r="AS27154" i="5"/>
  <c r="AS27155" i="5"/>
  <c r="AS27156" i="5"/>
  <c r="AS27157" i="5"/>
  <c r="AS27158" i="5"/>
  <c r="AS27159" i="5"/>
  <c r="AS27160" i="5"/>
  <c r="AS27161" i="5"/>
  <c r="AS27162" i="5"/>
  <c r="AS27163" i="5"/>
  <c r="AS27164" i="5"/>
  <c r="AS27165" i="5"/>
  <c r="AS27166" i="5"/>
  <c r="AS27167" i="5"/>
  <c r="AS27168" i="5"/>
  <c r="AS27169" i="5"/>
  <c r="AS27170" i="5"/>
  <c r="AS27171" i="5"/>
  <c r="AS27172" i="5"/>
  <c r="AS27173" i="5"/>
  <c r="AS27174" i="5"/>
  <c r="AS27175" i="5"/>
  <c r="AS27176" i="5"/>
  <c r="AS27177" i="5"/>
  <c r="AS27178" i="5"/>
  <c r="AS27179" i="5"/>
  <c r="AS27180" i="5"/>
  <c r="AS27181" i="5"/>
  <c r="AS27182" i="5"/>
  <c r="AS27183" i="5"/>
  <c r="AS27184" i="5"/>
  <c r="AS27185" i="5"/>
  <c r="AS27186" i="5"/>
  <c r="AS27187" i="5"/>
  <c r="AS27188" i="5"/>
  <c r="AS27189" i="5"/>
  <c r="AS27190" i="5"/>
  <c r="AS27191" i="5"/>
  <c r="AS27192" i="5"/>
  <c r="AS27193" i="5"/>
  <c r="AS27194" i="5"/>
  <c r="AS27195" i="5"/>
  <c r="AS27196" i="5"/>
  <c r="AS27197" i="5"/>
  <c r="AS27198" i="5"/>
  <c r="AS27199" i="5"/>
  <c r="AS27200" i="5"/>
  <c r="AS27201" i="5"/>
  <c r="AS27202" i="5"/>
  <c r="AS27203" i="5"/>
  <c r="AS27204" i="5"/>
  <c r="AS27205" i="5"/>
  <c r="AS27206" i="5"/>
  <c r="AS27207" i="5"/>
  <c r="AS27208" i="5"/>
  <c r="AS27209" i="5"/>
  <c r="AS27210" i="5"/>
  <c r="AS27211" i="5"/>
  <c r="AS27212" i="5"/>
  <c r="AS27213" i="5"/>
  <c r="AS27214" i="5"/>
  <c r="AS27215" i="5"/>
  <c r="AS27216" i="5"/>
  <c r="AS27217" i="5"/>
  <c r="AS27218" i="5"/>
  <c r="AS27219" i="5"/>
  <c r="AS27220" i="5"/>
  <c r="AS27221" i="5"/>
  <c r="AS27222" i="5"/>
  <c r="AS27223" i="5"/>
  <c r="AS27224" i="5"/>
  <c r="AS27225" i="5"/>
  <c r="AS27226" i="5"/>
  <c r="AS27227" i="5"/>
  <c r="AS27228" i="5"/>
  <c r="AS27229" i="5"/>
  <c r="AS27230" i="5"/>
  <c r="AS27231" i="5"/>
  <c r="AS27232" i="5"/>
  <c r="AS27233" i="5"/>
  <c r="AS27234" i="5"/>
  <c r="AS27235" i="5"/>
  <c r="AS27236" i="5"/>
  <c r="AS27237" i="5"/>
  <c r="AS27238" i="5"/>
  <c r="AS27239" i="5"/>
  <c r="AS27240" i="5"/>
  <c r="AS27241" i="5"/>
  <c r="AS27242" i="5"/>
  <c r="AS27243" i="5"/>
  <c r="AS27244" i="5"/>
  <c r="AS27245" i="5"/>
  <c r="AS27246" i="5"/>
  <c r="AS27247" i="5"/>
  <c r="AS27248" i="5"/>
  <c r="AS27249" i="5"/>
  <c r="AS27250" i="5"/>
  <c r="AS27251" i="5"/>
  <c r="AS27252" i="5"/>
  <c r="AS27253" i="5"/>
  <c r="AS27254" i="5"/>
  <c r="AS27255" i="5"/>
  <c r="AS27256" i="5"/>
  <c r="AS27257" i="5"/>
  <c r="AS27258" i="5"/>
  <c r="AS27259" i="5"/>
  <c r="AS27260" i="5"/>
  <c r="AS27261" i="5"/>
  <c r="AS27262" i="5"/>
  <c r="AS27263" i="5"/>
  <c r="AS27264" i="5"/>
  <c r="AS27265" i="5"/>
  <c r="AS27266" i="5"/>
  <c r="AS27267" i="5"/>
  <c r="AS27268" i="5"/>
  <c r="AS27269" i="5"/>
  <c r="AS27270" i="5"/>
  <c r="AS27271" i="5"/>
  <c r="AS27272" i="5"/>
  <c r="AS27273" i="5"/>
  <c r="AS27274" i="5"/>
  <c r="AS27275" i="5"/>
  <c r="AS27276" i="5"/>
  <c r="AS27277" i="5"/>
  <c r="AS27278" i="5"/>
  <c r="AS27279" i="5"/>
  <c r="AS27280" i="5"/>
  <c r="AS27281" i="5"/>
  <c r="AS27282" i="5"/>
  <c r="AS27283" i="5"/>
  <c r="AS27284" i="5"/>
  <c r="AS27285" i="5"/>
  <c r="AS27286" i="5"/>
  <c r="AS27287" i="5"/>
  <c r="AS27288" i="5"/>
  <c r="AS27289" i="5"/>
  <c r="AS27290" i="5"/>
  <c r="AS27291" i="5"/>
  <c r="AS27292" i="5"/>
  <c r="AS27293" i="5"/>
  <c r="AS27294" i="5"/>
  <c r="AS27295" i="5"/>
  <c r="AS27296" i="5"/>
  <c r="AS27297" i="5"/>
  <c r="AS27298" i="5"/>
  <c r="AS27299" i="5"/>
  <c r="AS27300" i="5"/>
  <c r="AS27301" i="5"/>
  <c r="AS27302" i="5"/>
  <c r="AS27303" i="5"/>
  <c r="AS27304" i="5"/>
  <c r="AS27305" i="5"/>
  <c r="AS27306" i="5"/>
  <c r="AS27307" i="5"/>
  <c r="AS27308" i="5"/>
  <c r="AS27309" i="5"/>
  <c r="AS27310" i="5"/>
  <c r="AS27311" i="5"/>
  <c r="AS27312" i="5"/>
  <c r="AS27313" i="5"/>
  <c r="AS27314" i="5"/>
  <c r="AS27315" i="5"/>
  <c r="AS27316" i="5"/>
  <c r="AS27317" i="5"/>
  <c r="AS27318" i="5"/>
  <c r="AS27319" i="5"/>
  <c r="AS27320" i="5"/>
  <c r="AS27321" i="5"/>
  <c r="AS27322" i="5"/>
  <c r="AS27323" i="5"/>
  <c r="AS27324" i="5"/>
  <c r="AS27325" i="5"/>
  <c r="AS27326" i="5"/>
  <c r="AS27327" i="5"/>
  <c r="AS27328" i="5"/>
  <c r="AS27329" i="5"/>
  <c r="AS27330" i="5"/>
  <c r="AS27331" i="5"/>
  <c r="AS27332" i="5"/>
  <c r="AS27333" i="5"/>
  <c r="AS27334" i="5"/>
  <c r="AS27335" i="5"/>
  <c r="AS27336" i="5"/>
  <c r="AS27337" i="5"/>
  <c r="AS27338" i="5"/>
  <c r="AS27339" i="5"/>
  <c r="AS27340" i="5"/>
  <c r="AS27341" i="5"/>
  <c r="AS27342" i="5"/>
  <c r="AS27343" i="5"/>
  <c r="AS27344" i="5"/>
  <c r="AS27345" i="5"/>
  <c r="AS27346" i="5"/>
  <c r="AS27347" i="5"/>
  <c r="AS27348" i="5"/>
  <c r="AS27349" i="5"/>
  <c r="AS27350" i="5"/>
  <c r="AS27351" i="5"/>
  <c r="AS27352" i="5"/>
  <c r="AS27353" i="5"/>
  <c r="AS27354" i="5"/>
  <c r="AS27355" i="5"/>
  <c r="AS27356" i="5"/>
  <c r="AS27357" i="5"/>
  <c r="AS27358" i="5"/>
  <c r="AS27359" i="5"/>
  <c r="AS27360" i="5"/>
  <c r="AS27361" i="5"/>
  <c r="AS27362" i="5"/>
  <c r="AS27363" i="5"/>
  <c r="AS27364" i="5"/>
  <c r="AS27365" i="5"/>
  <c r="AS27366" i="5"/>
  <c r="AS27367" i="5"/>
  <c r="AS27368" i="5"/>
  <c r="AS27369" i="5"/>
  <c r="AS27370" i="5"/>
  <c r="AS27371" i="5"/>
  <c r="AS27372" i="5"/>
  <c r="AS27373" i="5"/>
  <c r="AS27374" i="5"/>
  <c r="AS27375" i="5"/>
  <c r="AS27376" i="5"/>
  <c r="AS27377" i="5"/>
  <c r="AS27378" i="5"/>
  <c r="AS27379" i="5"/>
  <c r="AS27380" i="5"/>
  <c r="AS27381" i="5"/>
  <c r="AS27382" i="5"/>
  <c r="AS27383" i="5"/>
  <c r="AS27384" i="5"/>
  <c r="AS27385" i="5"/>
  <c r="AS27386" i="5"/>
  <c r="AS27387" i="5"/>
  <c r="AS27388" i="5"/>
  <c r="AS27389" i="5"/>
  <c r="AS27390" i="5"/>
  <c r="AS27391" i="5"/>
  <c r="AS27392" i="5"/>
  <c r="AS27393" i="5"/>
  <c r="AS27394" i="5"/>
  <c r="AS27395" i="5"/>
  <c r="AS27396" i="5"/>
  <c r="AS27397" i="5"/>
  <c r="AS27398" i="5"/>
  <c r="AS27399" i="5"/>
  <c r="AS27400" i="5"/>
  <c r="AS27401" i="5"/>
  <c r="AS27402" i="5"/>
  <c r="AS27403" i="5"/>
  <c r="AS27404" i="5"/>
  <c r="AS27405" i="5"/>
  <c r="AS27406" i="5"/>
  <c r="AS27407" i="5"/>
  <c r="AS27408" i="5"/>
  <c r="AS27409" i="5"/>
  <c r="AS27410" i="5"/>
  <c r="AS27411" i="5"/>
  <c r="AS27412" i="5"/>
  <c r="AS27413" i="5"/>
  <c r="AS27414" i="5"/>
  <c r="AS27415" i="5"/>
  <c r="AS27416" i="5"/>
  <c r="AS27417" i="5"/>
  <c r="AS27418" i="5"/>
  <c r="AS27419" i="5"/>
  <c r="AS27420" i="5"/>
  <c r="AS27421" i="5"/>
  <c r="AS27422" i="5"/>
  <c r="AS27423" i="5"/>
  <c r="AS27424" i="5"/>
  <c r="AS27425" i="5"/>
  <c r="AS27426" i="5"/>
  <c r="AS27427" i="5"/>
  <c r="AS27428" i="5"/>
  <c r="AS27429" i="5"/>
  <c r="AS27430" i="5"/>
  <c r="AS27431" i="5"/>
  <c r="AS27432" i="5"/>
  <c r="AS27433" i="5"/>
  <c r="AS27434" i="5"/>
  <c r="AS27435" i="5"/>
  <c r="AS27436" i="5"/>
  <c r="AS27437" i="5"/>
  <c r="AS27438" i="5"/>
  <c r="AS27439" i="5"/>
  <c r="AS27440" i="5"/>
  <c r="AS27441" i="5"/>
  <c r="AS27442" i="5"/>
  <c r="AS27443" i="5"/>
  <c r="AS27444" i="5"/>
  <c r="AS27445" i="5"/>
  <c r="AS27446" i="5"/>
  <c r="AS27447" i="5"/>
  <c r="AS27448" i="5"/>
  <c r="AS27449" i="5"/>
  <c r="AS27450" i="5"/>
  <c r="AS27451" i="5"/>
  <c r="AS27452" i="5"/>
  <c r="AS27453" i="5"/>
  <c r="AS27454" i="5"/>
  <c r="AS27455" i="5"/>
  <c r="AS27456" i="5"/>
  <c r="AS27457" i="5"/>
  <c r="AS27458" i="5"/>
  <c r="AS27459" i="5"/>
  <c r="AS27460" i="5"/>
  <c r="AS27461" i="5"/>
  <c r="AS27462" i="5"/>
  <c r="AS27463" i="5"/>
  <c r="AS27464" i="5"/>
  <c r="AS27465" i="5"/>
  <c r="AS27466" i="5"/>
  <c r="AS27467" i="5"/>
  <c r="AS27468" i="5"/>
  <c r="AS27469" i="5"/>
  <c r="AS27470" i="5"/>
  <c r="AS27471" i="5"/>
  <c r="AS27472" i="5"/>
  <c r="AS27473" i="5"/>
  <c r="AS27474" i="5"/>
  <c r="AS27475" i="5"/>
  <c r="AS27476" i="5"/>
  <c r="AS27477" i="5"/>
  <c r="AS27478" i="5"/>
  <c r="AS27479" i="5"/>
  <c r="AS27480" i="5"/>
  <c r="AS27481" i="5"/>
  <c r="AS27482" i="5"/>
  <c r="AS27483" i="5"/>
  <c r="AS27484" i="5"/>
  <c r="AS27485" i="5"/>
  <c r="AS27486" i="5"/>
  <c r="AS27487" i="5"/>
  <c r="AS27488" i="5"/>
  <c r="AS27489" i="5"/>
  <c r="AS27490" i="5"/>
  <c r="AS27491" i="5"/>
  <c r="AS27492" i="5"/>
  <c r="AS27493" i="5"/>
  <c r="AS27494" i="5"/>
  <c r="AS27495" i="5"/>
  <c r="AS27496" i="5"/>
  <c r="AS27497" i="5"/>
  <c r="AS27498" i="5"/>
  <c r="AS27499" i="5"/>
  <c r="AS27500" i="5"/>
  <c r="AS27501" i="5"/>
  <c r="AS27502" i="5"/>
  <c r="AS27503" i="5"/>
  <c r="AS27504" i="5"/>
  <c r="AS27505" i="5"/>
  <c r="AS27506" i="5"/>
  <c r="AS27507" i="5"/>
  <c r="AS27508" i="5"/>
  <c r="AS27509" i="5"/>
  <c r="AS27510" i="5"/>
  <c r="AS27511" i="5"/>
  <c r="AS27512" i="5"/>
  <c r="AS27513" i="5"/>
  <c r="AS27514" i="5"/>
  <c r="AS27515" i="5"/>
  <c r="AS27516" i="5"/>
  <c r="AS27517" i="5"/>
  <c r="AS27518" i="5"/>
  <c r="AS27519" i="5"/>
  <c r="AS27520" i="5"/>
  <c r="AS27521" i="5"/>
  <c r="AS27522" i="5"/>
  <c r="AS27523" i="5"/>
  <c r="AS27524" i="5"/>
  <c r="AS27525" i="5"/>
  <c r="AS27526" i="5"/>
  <c r="AS27527" i="5"/>
  <c r="AS27528" i="5"/>
  <c r="AS27529" i="5"/>
  <c r="AS27530" i="5"/>
  <c r="AS27531" i="5"/>
  <c r="AS27532" i="5"/>
  <c r="AS27533" i="5"/>
  <c r="AS27534" i="5"/>
  <c r="AS27535" i="5"/>
  <c r="AS27536" i="5"/>
  <c r="AS27537" i="5"/>
  <c r="AS27538" i="5"/>
  <c r="AS27539" i="5"/>
  <c r="AS27540" i="5"/>
  <c r="AS27541" i="5"/>
  <c r="AS27542" i="5"/>
  <c r="AS27543" i="5"/>
  <c r="AS27544" i="5"/>
  <c r="AS27545" i="5"/>
  <c r="AS27546" i="5"/>
  <c r="AS27547" i="5"/>
  <c r="AS27548" i="5"/>
  <c r="AS27549" i="5"/>
  <c r="AS27550" i="5"/>
  <c r="AS27551" i="5"/>
  <c r="AS27552" i="5"/>
  <c r="AS27553" i="5"/>
  <c r="AS27554" i="5"/>
  <c r="AS27555" i="5"/>
  <c r="AS27556" i="5"/>
  <c r="AS27557" i="5"/>
  <c r="AS27558" i="5"/>
  <c r="AS27559" i="5"/>
  <c r="AS27560" i="5"/>
  <c r="AS27561" i="5"/>
  <c r="AS27562" i="5"/>
  <c r="AS27563" i="5"/>
  <c r="AS27564" i="5"/>
  <c r="AS27565" i="5"/>
  <c r="AS27566" i="5"/>
  <c r="AS27567" i="5"/>
  <c r="AS27568" i="5"/>
  <c r="AS27569" i="5"/>
  <c r="AS27570" i="5"/>
  <c r="AS27571" i="5"/>
  <c r="AS27572" i="5"/>
  <c r="AS27573" i="5"/>
  <c r="AS27574" i="5"/>
  <c r="AS27575" i="5"/>
  <c r="AS27576" i="5"/>
  <c r="AS27577" i="5"/>
  <c r="AS27578" i="5"/>
  <c r="AS27579" i="5"/>
  <c r="AS27580" i="5"/>
  <c r="AS27581" i="5"/>
  <c r="AS27582" i="5"/>
  <c r="AS27583" i="5"/>
  <c r="AS27584" i="5"/>
  <c r="AS27585" i="5"/>
  <c r="AS27586" i="5"/>
  <c r="AS27587" i="5"/>
  <c r="AS27588" i="5"/>
  <c r="AS27589" i="5"/>
  <c r="AS27590" i="5"/>
  <c r="AS27591" i="5"/>
  <c r="AS27592" i="5"/>
  <c r="AS27593" i="5"/>
  <c r="AS27594" i="5"/>
  <c r="AS27595" i="5"/>
  <c r="AS27596" i="5"/>
  <c r="AS27597" i="5"/>
  <c r="AS27598" i="5"/>
  <c r="AS27599" i="5"/>
  <c r="AS27600" i="5"/>
  <c r="AS27601" i="5"/>
  <c r="AS27602" i="5"/>
  <c r="AS27603" i="5"/>
  <c r="AS27604" i="5"/>
  <c r="AS27605" i="5"/>
  <c r="AS27606" i="5"/>
  <c r="AS27607" i="5"/>
  <c r="AS27608" i="5"/>
  <c r="AS27609" i="5"/>
  <c r="AS27610" i="5"/>
  <c r="AS27611" i="5"/>
  <c r="AS27612" i="5"/>
  <c r="AS27613" i="5"/>
  <c r="AS27614" i="5"/>
  <c r="AS27615" i="5"/>
  <c r="AS27616" i="5"/>
  <c r="AS27617" i="5"/>
  <c r="AS27618" i="5"/>
  <c r="AS27619" i="5"/>
  <c r="AS27620" i="5"/>
  <c r="AS27621" i="5"/>
  <c r="AS27622" i="5"/>
  <c r="AS27623" i="5"/>
  <c r="AS27624" i="5"/>
  <c r="AS27625" i="5"/>
  <c r="AS27626" i="5"/>
  <c r="AS27627" i="5"/>
  <c r="AS27628" i="5"/>
  <c r="AS27629" i="5"/>
  <c r="AS27630" i="5"/>
  <c r="AS27631" i="5"/>
  <c r="AS27632" i="5"/>
  <c r="AS27633" i="5"/>
  <c r="AS27634" i="5"/>
  <c r="AS27635" i="5"/>
  <c r="AS27636" i="5"/>
  <c r="AS27637" i="5"/>
  <c r="AS27638" i="5"/>
  <c r="AS27639" i="5"/>
  <c r="AS27640" i="5"/>
  <c r="AS27641" i="5"/>
  <c r="AS27642" i="5"/>
  <c r="AS27643" i="5"/>
  <c r="AS27644" i="5"/>
  <c r="AS27645" i="5"/>
  <c r="AS27646" i="5"/>
  <c r="AS27647" i="5"/>
  <c r="AS27648" i="5"/>
  <c r="AS27649" i="5"/>
  <c r="AS27650" i="5"/>
  <c r="AS27651" i="5"/>
  <c r="AS27652" i="5"/>
  <c r="AS27653" i="5"/>
  <c r="AS27654" i="5"/>
  <c r="AS27655" i="5"/>
  <c r="AS27656" i="5"/>
  <c r="AS27657" i="5"/>
  <c r="AS27658" i="5"/>
  <c r="AS27659" i="5"/>
  <c r="AS27660" i="5"/>
  <c r="AS27661" i="5"/>
  <c r="AS27662" i="5"/>
  <c r="AS27663" i="5"/>
  <c r="AS27664" i="5"/>
  <c r="AS27665" i="5"/>
  <c r="AS27666" i="5"/>
  <c r="AS27667" i="5"/>
  <c r="AS27668" i="5"/>
  <c r="AS27669" i="5"/>
  <c r="AS27670" i="5"/>
  <c r="AS27671" i="5"/>
  <c r="AS27672" i="5"/>
  <c r="AS27673" i="5"/>
  <c r="AS27674" i="5"/>
  <c r="AS27675" i="5"/>
  <c r="AS27676" i="5"/>
  <c r="AS27677" i="5"/>
  <c r="AS27678" i="5"/>
  <c r="AS27679" i="5"/>
  <c r="AS27680" i="5"/>
  <c r="AS27681" i="5"/>
  <c r="AS27682" i="5"/>
  <c r="AS27683" i="5"/>
  <c r="AS27684" i="5"/>
  <c r="AS27685" i="5"/>
  <c r="AS27686" i="5"/>
  <c r="AS27687" i="5"/>
  <c r="AS27688" i="5"/>
  <c r="AS27689" i="5"/>
  <c r="AS27690" i="5"/>
  <c r="AS27691" i="5"/>
  <c r="AS27692" i="5"/>
  <c r="AS27693" i="5"/>
  <c r="AS27694" i="5"/>
  <c r="AS27695" i="5"/>
  <c r="AS27696" i="5"/>
  <c r="AS27697" i="5"/>
  <c r="AS27698" i="5"/>
  <c r="AS27699" i="5"/>
  <c r="AS27700" i="5"/>
  <c r="AS27701" i="5"/>
  <c r="AS27702" i="5"/>
  <c r="AS27703" i="5"/>
  <c r="AS27704" i="5"/>
  <c r="AS27705" i="5"/>
  <c r="AS27706" i="5"/>
  <c r="AS27707" i="5"/>
  <c r="AS27708" i="5"/>
  <c r="AS27709" i="5"/>
  <c r="AS27710" i="5"/>
  <c r="AS27711" i="5"/>
  <c r="AS27712" i="5"/>
  <c r="AS27713" i="5"/>
  <c r="AS27714" i="5"/>
  <c r="AS27715" i="5"/>
  <c r="AS27716" i="5"/>
  <c r="AS27717" i="5"/>
  <c r="AS27718" i="5"/>
  <c r="AS27719" i="5"/>
  <c r="AS27720" i="5"/>
  <c r="AS27721" i="5"/>
  <c r="AS27722" i="5"/>
  <c r="AS27723" i="5"/>
  <c r="AS27724" i="5"/>
  <c r="AS27725" i="5"/>
  <c r="AS27726" i="5"/>
  <c r="AS27727" i="5"/>
  <c r="AS27728" i="5"/>
  <c r="AS27729" i="5"/>
  <c r="AS27730" i="5"/>
  <c r="AS27731" i="5"/>
  <c r="AS27732" i="5"/>
  <c r="AS27733" i="5"/>
  <c r="AS27734" i="5"/>
  <c r="AS27735" i="5"/>
  <c r="AS27736" i="5"/>
  <c r="AS27737" i="5"/>
  <c r="AS27738" i="5"/>
  <c r="AS27739" i="5"/>
  <c r="AS27740" i="5"/>
  <c r="AS27741" i="5"/>
  <c r="AS27742" i="5"/>
  <c r="AS27743" i="5"/>
  <c r="AS27744" i="5"/>
  <c r="AS27745" i="5"/>
  <c r="AS27746" i="5"/>
  <c r="AS27747" i="5"/>
  <c r="AS27748" i="5"/>
  <c r="AS27749" i="5"/>
  <c r="AS27750" i="5"/>
  <c r="AS27751" i="5"/>
  <c r="AS27752" i="5"/>
  <c r="AS27753" i="5"/>
  <c r="AS27754" i="5"/>
  <c r="AS27755" i="5"/>
  <c r="AS27756" i="5"/>
  <c r="AS27757" i="5"/>
  <c r="AS27758" i="5"/>
  <c r="AS27759" i="5"/>
  <c r="AS27760" i="5"/>
  <c r="AS27761" i="5"/>
  <c r="AS27762" i="5"/>
  <c r="AS27763" i="5"/>
  <c r="AS27764" i="5"/>
  <c r="AS27765" i="5"/>
  <c r="AS27766" i="5"/>
  <c r="AS27767" i="5"/>
  <c r="AS27768" i="5"/>
  <c r="AS27769" i="5"/>
  <c r="AS27770" i="5"/>
  <c r="AS27771" i="5"/>
  <c r="AS27772" i="5"/>
  <c r="AS27773" i="5"/>
  <c r="AS27774" i="5"/>
  <c r="AS27775" i="5"/>
  <c r="AS27776" i="5"/>
  <c r="AS27777" i="5"/>
  <c r="AS27778" i="5"/>
  <c r="AS27779" i="5"/>
  <c r="AS27780" i="5"/>
  <c r="AS27781" i="5"/>
  <c r="AS27782" i="5"/>
  <c r="AS27783" i="5"/>
  <c r="AS27784" i="5"/>
  <c r="AS27785" i="5"/>
  <c r="AS27786" i="5"/>
  <c r="AS27787" i="5"/>
  <c r="AS27788" i="5"/>
  <c r="AS27789" i="5"/>
  <c r="AS27790" i="5"/>
  <c r="AS27791" i="5"/>
  <c r="AS27792" i="5"/>
  <c r="AS27793" i="5"/>
  <c r="AS27794" i="5"/>
  <c r="AS27795" i="5"/>
  <c r="AS27796" i="5"/>
  <c r="AS27797" i="5"/>
  <c r="AS27798" i="5"/>
  <c r="AS27799" i="5"/>
  <c r="AS27800" i="5"/>
  <c r="AS27801" i="5"/>
  <c r="AS27802" i="5"/>
  <c r="AS27803" i="5"/>
  <c r="AS27804" i="5"/>
  <c r="AS27805" i="5"/>
  <c r="AS27806" i="5"/>
  <c r="AS27807" i="5"/>
  <c r="AS27808" i="5"/>
  <c r="AS27809" i="5"/>
  <c r="AS27810" i="5"/>
  <c r="AS27811" i="5"/>
  <c r="AS27812" i="5"/>
  <c r="AS27813" i="5"/>
  <c r="AS27814" i="5"/>
  <c r="AS27815" i="5"/>
  <c r="AS27816" i="5"/>
  <c r="AS27817" i="5"/>
  <c r="AS27818" i="5"/>
  <c r="AS27819" i="5"/>
  <c r="AS27820" i="5"/>
  <c r="AS27821" i="5"/>
  <c r="AS27822" i="5"/>
  <c r="AS27823" i="5"/>
  <c r="AS27824" i="5"/>
  <c r="AS27825" i="5"/>
  <c r="AS27826" i="5"/>
  <c r="AS27827" i="5"/>
  <c r="AS27828" i="5"/>
  <c r="AS27829" i="5"/>
  <c r="AS27830" i="5"/>
  <c r="AS27831" i="5"/>
  <c r="AS27832" i="5"/>
  <c r="AS27833" i="5"/>
  <c r="AS27834" i="5"/>
  <c r="AS27835" i="5"/>
  <c r="AS27836" i="5"/>
  <c r="AS27837" i="5"/>
  <c r="AS27838" i="5"/>
  <c r="AS27839" i="5"/>
  <c r="AS27840" i="5"/>
  <c r="AS27841" i="5"/>
  <c r="AS27842" i="5"/>
  <c r="AS27843" i="5"/>
  <c r="AS27844" i="5"/>
  <c r="AS27845" i="5"/>
  <c r="AS27846" i="5"/>
  <c r="AS27847" i="5"/>
  <c r="AS27848" i="5"/>
  <c r="AS27849" i="5"/>
  <c r="AS27850" i="5"/>
  <c r="AS27851" i="5"/>
  <c r="AS27852" i="5"/>
  <c r="AS27853" i="5"/>
  <c r="AS27854" i="5"/>
  <c r="AS27855" i="5"/>
  <c r="AS27856" i="5"/>
  <c r="AS27857" i="5"/>
  <c r="AS27858" i="5"/>
  <c r="AS27859" i="5"/>
  <c r="AS27860" i="5"/>
  <c r="AS27861" i="5"/>
  <c r="AS27862" i="5"/>
  <c r="AS27863" i="5"/>
  <c r="AS27864" i="5"/>
  <c r="AS27865" i="5"/>
  <c r="AS27866" i="5"/>
  <c r="AS27867" i="5"/>
  <c r="AS27868" i="5"/>
  <c r="AS27869" i="5"/>
  <c r="AS27870" i="5"/>
  <c r="AS27871" i="5"/>
  <c r="AS27872" i="5"/>
  <c r="AS27873" i="5"/>
  <c r="AS27874" i="5"/>
  <c r="AS27875" i="5"/>
  <c r="AS27876" i="5"/>
  <c r="AS27877" i="5"/>
  <c r="AS27878" i="5"/>
  <c r="AS27879" i="5"/>
  <c r="AS27880" i="5"/>
  <c r="AS27881" i="5"/>
  <c r="AS27882" i="5"/>
  <c r="AS27883" i="5"/>
  <c r="AS27884" i="5"/>
  <c r="AS27885" i="5"/>
  <c r="AS27886" i="5"/>
  <c r="AS27887" i="5"/>
  <c r="AS27888" i="5"/>
  <c r="AS27889" i="5"/>
  <c r="AS27890" i="5"/>
  <c r="AS27891" i="5"/>
  <c r="AS27892" i="5"/>
  <c r="AS27893" i="5"/>
  <c r="AS27894" i="5"/>
  <c r="AS27895" i="5"/>
  <c r="AS27896" i="5"/>
  <c r="AS27897" i="5"/>
  <c r="AS27898" i="5"/>
  <c r="AS27899" i="5"/>
  <c r="AS27900" i="5"/>
  <c r="AS27901" i="5"/>
  <c r="AS27902" i="5"/>
  <c r="AS27903" i="5"/>
  <c r="AS27904" i="5"/>
  <c r="AS27905" i="5"/>
  <c r="AS27906" i="5"/>
  <c r="AS27907" i="5"/>
  <c r="AS27908" i="5"/>
  <c r="AS27909" i="5"/>
  <c r="AS27910" i="5"/>
  <c r="AS27911" i="5"/>
  <c r="AS27912" i="5"/>
  <c r="AS27913" i="5"/>
  <c r="AS27914" i="5"/>
  <c r="AS27915" i="5"/>
  <c r="AS27916" i="5"/>
  <c r="AS27917" i="5"/>
  <c r="AS27918" i="5"/>
  <c r="AS27919" i="5"/>
  <c r="AS27920" i="5"/>
  <c r="AS27921" i="5"/>
  <c r="AS27922" i="5"/>
  <c r="AS27923" i="5"/>
  <c r="AS27924" i="5"/>
  <c r="AS27925" i="5"/>
  <c r="AS27926" i="5"/>
  <c r="AS27927" i="5"/>
  <c r="AS27928" i="5"/>
  <c r="AS27929" i="5"/>
  <c r="AS27930" i="5"/>
  <c r="AS27931" i="5"/>
  <c r="AS27932" i="5"/>
  <c r="AS27933" i="5"/>
  <c r="AS27934" i="5"/>
  <c r="AS27935" i="5"/>
  <c r="AS27936" i="5"/>
  <c r="AS27937" i="5"/>
  <c r="AS27938" i="5"/>
  <c r="AS27939" i="5"/>
  <c r="AS27940" i="5"/>
  <c r="AS27941" i="5"/>
  <c r="AS27942" i="5"/>
  <c r="AS27943" i="5"/>
  <c r="AS27944" i="5"/>
  <c r="AS27945" i="5"/>
  <c r="AS27946" i="5"/>
  <c r="AS27947" i="5"/>
  <c r="AS27948" i="5"/>
  <c r="AS27949" i="5"/>
  <c r="AS27950" i="5"/>
  <c r="AS27951" i="5"/>
  <c r="AS27952" i="5"/>
  <c r="AS27953" i="5"/>
  <c r="AS27954" i="5"/>
  <c r="AS27955" i="5"/>
  <c r="AS27956" i="5"/>
  <c r="AS27957" i="5"/>
  <c r="AS27958" i="5"/>
  <c r="AS27959" i="5"/>
  <c r="AS27960" i="5"/>
  <c r="AS27961" i="5"/>
  <c r="AS27962" i="5"/>
  <c r="AS27963" i="5"/>
  <c r="AS27964" i="5"/>
  <c r="AS27965" i="5"/>
  <c r="AS27966" i="5"/>
  <c r="AS27967" i="5"/>
  <c r="AS27968" i="5"/>
  <c r="AS27969" i="5"/>
  <c r="AS27970" i="5"/>
  <c r="AS27971" i="5"/>
  <c r="AS27972" i="5"/>
  <c r="AS27973" i="5"/>
  <c r="AS27974" i="5"/>
  <c r="AS27975" i="5"/>
  <c r="AS27976" i="5"/>
  <c r="AS27977" i="5"/>
  <c r="AS27978" i="5"/>
  <c r="AS27979" i="5"/>
  <c r="AS27980" i="5"/>
  <c r="AS27981" i="5"/>
  <c r="AS27982" i="5"/>
  <c r="AS27983" i="5"/>
  <c r="AS27984" i="5"/>
  <c r="AS27985" i="5"/>
  <c r="AS27986" i="5"/>
  <c r="AS27987" i="5"/>
  <c r="AS27988" i="5"/>
  <c r="AS27989" i="5"/>
  <c r="AS27990" i="5"/>
  <c r="AS27991" i="5"/>
  <c r="AS27992" i="5"/>
  <c r="AS27993" i="5"/>
  <c r="AS27994" i="5"/>
  <c r="AS27995" i="5"/>
  <c r="AS27996" i="5"/>
  <c r="AS27997" i="5"/>
  <c r="AS27998" i="5"/>
  <c r="AS27999" i="5"/>
  <c r="AS28000" i="5"/>
  <c r="AS28001" i="5"/>
  <c r="AS28002" i="5"/>
  <c r="AS28003" i="5"/>
  <c r="AS28004" i="5"/>
  <c r="AS28005" i="5"/>
  <c r="AS28006" i="5"/>
  <c r="AS28007" i="5"/>
  <c r="AS28008" i="5"/>
  <c r="AS28009" i="5"/>
  <c r="AS28010" i="5"/>
  <c r="AS28011" i="5"/>
  <c r="AS28012" i="5"/>
  <c r="AS28013" i="5"/>
  <c r="AS28014" i="5"/>
  <c r="AS28015" i="5"/>
  <c r="AS28016" i="5"/>
  <c r="AS28017" i="5"/>
  <c r="AS28018" i="5"/>
  <c r="AS28019" i="5"/>
  <c r="AS28020" i="5"/>
  <c r="AS28021" i="5"/>
  <c r="AS28022" i="5"/>
  <c r="AS28023" i="5"/>
  <c r="AS28024" i="5"/>
  <c r="AS28025" i="5"/>
  <c r="AS28026" i="5"/>
  <c r="AS28027" i="5"/>
  <c r="AS28028" i="5"/>
  <c r="AS28029" i="5"/>
  <c r="AS28030" i="5"/>
  <c r="AS28031" i="5"/>
  <c r="AS28032" i="5"/>
  <c r="AS28033" i="5"/>
  <c r="AS28034" i="5"/>
  <c r="AS28035" i="5"/>
  <c r="AS28036" i="5"/>
  <c r="AS28037" i="5"/>
  <c r="AS28038" i="5"/>
  <c r="AS28039" i="5"/>
  <c r="AS28040" i="5"/>
  <c r="AS28041" i="5"/>
  <c r="AS28042" i="5"/>
  <c r="AS28043" i="5"/>
  <c r="AS28044" i="5"/>
  <c r="AS28045" i="5"/>
  <c r="AS28046" i="5"/>
  <c r="AS28047" i="5"/>
  <c r="AS28048" i="5"/>
  <c r="AS28049" i="5"/>
  <c r="AS28050" i="5"/>
  <c r="AS28051" i="5"/>
  <c r="AS28052" i="5"/>
  <c r="AS28053" i="5"/>
  <c r="AS28054" i="5"/>
  <c r="AS28055" i="5"/>
  <c r="AS28056" i="5"/>
  <c r="AS28057" i="5"/>
  <c r="AS28058" i="5"/>
  <c r="AS28059" i="5"/>
  <c r="AS28060" i="5"/>
  <c r="AS28061" i="5"/>
  <c r="AS28062" i="5"/>
  <c r="AS28063" i="5"/>
  <c r="AS28064" i="5"/>
  <c r="AS28065" i="5"/>
  <c r="AS28066" i="5"/>
  <c r="AS28067" i="5"/>
  <c r="AS28068" i="5"/>
  <c r="AS28069" i="5"/>
  <c r="AS28070" i="5"/>
  <c r="AS28071" i="5"/>
  <c r="AS28072" i="5"/>
  <c r="AS28073" i="5"/>
  <c r="AS28074" i="5"/>
  <c r="AS28075" i="5"/>
  <c r="AS28076" i="5"/>
  <c r="AS28077" i="5"/>
  <c r="AS28078" i="5"/>
  <c r="AS28079" i="5"/>
  <c r="AS28080" i="5"/>
  <c r="AS28081" i="5"/>
  <c r="AS28082" i="5"/>
  <c r="AS28083" i="5"/>
  <c r="AS28084" i="5"/>
  <c r="AS28085" i="5"/>
  <c r="AS28086" i="5"/>
  <c r="AS28087" i="5"/>
  <c r="AS28088" i="5"/>
  <c r="AS28089" i="5"/>
  <c r="AS28090" i="5"/>
  <c r="AS28091" i="5"/>
  <c r="AS28092" i="5"/>
  <c r="AS28093" i="5"/>
  <c r="AS28094" i="5"/>
  <c r="AS28095" i="5"/>
  <c r="AS28096" i="5"/>
  <c r="AS28097" i="5"/>
  <c r="AS28098" i="5"/>
  <c r="AS28099" i="5"/>
  <c r="AS28100" i="5"/>
  <c r="AS28101" i="5"/>
  <c r="AS28102" i="5"/>
  <c r="AS28103" i="5"/>
  <c r="AS28104" i="5"/>
  <c r="AS28105" i="5"/>
  <c r="AS28106" i="5"/>
  <c r="AS28107" i="5"/>
  <c r="AS28108" i="5"/>
  <c r="AS28109" i="5"/>
  <c r="AS28110" i="5"/>
  <c r="AS28111" i="5"/>
  <c r="AS28112" i="5"/>
  <c r="AS28113" i="5"/>
  <c r="AS28114" i="5"/>
  <c r="AS28115" i="5"/>
  <c r="AS28116" i="5"/>
  <c r="AS28117" i="5"/>
  <c r="AS28118" i="5"/>
  <c r="AS28119" i="5"/>
  <c r="AS28120" i="5"/>
  <c r="AS28121" i="5"/>
  <c r="AS28122" i="5"/>
  <c r="AS28123" i="5"/>
  <c r="AS28124" i="5"/>
  <c r="AS28125" i="5"/>
  <c r="AS28126" i="5"/>
  <c r="AS28127" i="5"/>
  <c r="AS28128" i="5"/>
  <c r="AS28129" i="5"/>
  <c r="AS28130" i="5"/>
  <c r="AS28131" i="5"/>
  <c r="AS28132" i="5"/>
  <c r="AS28133" i="5"/>
  <c r="AS28134" i="5"/>
  <c r="AS28135" i="5"/>
  <c r="AS28136" i="5"/>
  <c r="AS28137" i="5"/>
  <c r="AS28138" i="5"/>
  <c r="AS28139" i="5"/>
  <c r="AS28140" i="5"/>
  <c r="AS28141" i="5"/>
  <c r="AS28142" i="5"/>
  <c r="AS28143" i="5"/>
  <c r="AS28144" i="5"/>
  <c r="AS28145" i="5"/>
  <c r="AS28146" i="5"/>
  <c r="AS28147" i="5"/>
  <c r="AS28148" i="5"/>
  <c r="AS28149" i="5"/>
  <c r="AS28150" i="5"/>
  <c r="AS28151" i="5"/>
  <c r="AS28152" i="5"/>
  <c r="AS28153" i="5"/>
  <c r="AS28154" i="5"/>
  <c r="AS28155" i="5"/>
  <c r="AS28156" i="5"/>
  <c r="AS28157" i="5"/>
  <c r="AS28158" i="5"/>
  <c r="AS28159" i="5"/>
  <c r="AS28160" i="5"/>
  <c r="AS28161" i="5"/>
  <c r="AS28162" i="5"/>
  <c r="AS28163" i="5"/>
  <c r="AS28164" i="5"/>
  <c r="AS28165" i="5"/>
  <c r="AS28166" i="5"/>
  <c r="AS28167" i="5"/>
  <c r="AS28168" i="5"/>
  <c r="AS28169" i="5"/>
  <c r="AS28170" i="5"/>
  <c r="AS28171" i="5"/>
  <c r="AS28172" i="5"/>
  <c r="AS28173" i="5"/>
  <c r="AS28174" i="5"/>
  <c r="AS28175" i="5"/>
  <c r="AS28176" i="5"/>
  <c r="AS28177" i="5"/>
  <c r="AS28178" i="5"/>
  <c r="AS28179" i="5"/>
  <c r="AS28180" i="5"/>
  <c r="AS28181" i="5"/>
  <c r="AS28182" i="5"/>
  <c r="AS28183" i="5"/>
  <c r="AS28184" i="5"/>
  <c r="AS28185" i="5"/>
  <c r="AS28186" i="5"/>
  <c r="AS28187" i="5"/>
  <c r="AS28188" i="5"/>
  <c r="AS28189" i="5"/>
  <c r="AS28190" i="5"/>
  <c r="AS28191" i="5"/>
  <c r="AS28192" i="5"/>
  <c r="AS28193" i="5"/>
  <c r="AS28194" i="5"/>
  <c r="AS28195" i="5"/>
  <c r="AS28196" i="5"/>
  <c r="AS28197" i="5"/>
  <c r="AS28198" i="5"/>
  <c r="AS28199" i="5"/>
  <c r="AS28200" i="5"/>
  <c r="AS28201" i="5"/>
  <c r="AS28202" i="5"/>
  <c r="AS28203" i="5"/>
  <c r="AS28204" i="5"/>
  <c r="AS28205" i="5"/>
  <c r="AS28206" i="5"/>
  <c r="AS28207" i="5"/>
  <c r="AS28208" i="5"/>
  <c r="AS28209" i="5"/>
  <c r="AS28210" i="5"/>
  <c r="AS28211" i="5"/>
  <c r="AS28212" i="5"/>
  <c r="AS28213" i="5"/>
  <c r="AS28214" i="5"/>
  <c r="AS28215" i="5"/>
  <c r="AS28216" i="5"/>
  <c r="AS28217" i="5"/>
  <c r="AS28218" i="5"/>
  <c r="AS28219" i="5"/>
  <c r="AS28220" i="5"/>
  <c r="AS28221" i="5"/>
  <c r="AS28222" i="5"/>
  <c r="AS28223" i="5"/>
  <c r="AS28224" i="5"/>
  <c r="AS28225" i="5"/>
  <c r="AS28226" i="5"/>
  <c r="AS28227" i="5"/>
  <c r="AS28228" i="5"/>
  <c r="AS28229" i="5"/>
  <c r="AS28230" i="5"/>
  <c r="AS28231" i="5"/>
  <c r="AS28232" i="5"/>
  <c r="AS28233" i="5"/>
  <c r="AS28234" i="5"/>
  <c r="AS28235" i="5"/>
  <c r="AS28236" i="5"/>
  <c r="AS28237" i="5"/>
  <c r="AS28238" i="5"/>
  <c r="AS28239" i="5"/>
  <c r="AS28240" i="5"/>
  <c r="AS28241" i="5"/>
  <c r="AS28242" i="5"/>
  <c r="AS28243" i="5"/>
  <c r="AS28244" i="5"/>
  <c r="AS28245" i="5"/>
  <c r="AS28246" i="5"/>
  <c r="AS28247" i="5"/>
  <c r="AS28248" i="5"/>
  <c r="AS28249" i="5"/>
  <c r="AS28250" i="5"/>
  <c r="AS28251" i="5"/>
  <c r="AS28252" i="5"/>
  <c r="AS28253" i="5"/>
  <c r="AS28254" i="5"/>
  <c r="AS28255" i="5"/>
  <c r="AS28256" i="5"/>
  <c r="AS28257" i="5"/>
  <c r="AS28258" i="5"/>
  <c r="AS28259" i="5"/>
  <c r="AS28260" i="5"/>
  <c r="AS28261" i="5"/>
  <c r="AS28262" i="5"/>
  <c r="AS28263" i="5"/>
  <c r="AS28264" i="5"/>
  <c r="AS28265" i="5"/>
  <c r="AS28266" i="5"/>
  <c r="AS28267" i="5"/>
  <c r="AS28268" i="5"/>
  <c r="AS28269" i="5"/>
  <c r="AS28270" i="5"/>
  <c r="AS28271" i="5"/>
  <c r="AS28272" i="5"/>
  <c r="AS28273" i="5"/>
  <c r="AS28274" i="5"/>
  <c r="AS28275" i="5"/>
  <c r="AS28276" i="5"/>
  <c r="AS28277" i="5"/>
  <c r="AS28278" i="5"/>
  <c r="AS28279" i="5"/>
  <c r="AS28280" i="5"/>
  <c r="AS28281" i="5"/>
  <c r="AS28282" i="5"/>
  <c r="AS28283" i="5"/>
  <c r="AS28284" i="5"/>
  <c r="AS28285" i="5"/>
  <c r="AS28286" i="5"/>
  <c r="AS28287" i="5"/>
  <c r="AS28288" i="5"/>
  <c r="AS28289" i="5"/>
  <c r="AS28290" i="5"/>
  <c r="AS28291" i="5"/>
  <c r="AS28292" i="5"/>
  <c r="AS28293" i="5"/>
  <c r="AS28294" i="5"/>
  <c r="AS28295" i="5"/>
  <c r="AS28296" i="5"/>
  <c r="AS28297" i="5"/>
  <c r="AS28298" i="5"/>
  <c r="AS28299" i="5"/>
  <c r="AS28300" i="5"/>
  <c r="AS28301" i="5"/>
  <c r="AS28302" i="5"/>
  <c r="AS28303" i="5"/>
  <c r="AS28304" i="5"/>
  <c r="AS28305" i="5"/>
  <c r="AS28306" i="5"/>
  <c r="AS28307" i="5"/>
  <c r="AS28308" i="5"/>
  <c r="AS28309" i="5"/>
  <c r="AS28310" i="5"/>
  <c r="AS28311" i="5"/>
  <c r="AS28312" i="5"/>
  <c r="AS28313" i="5"/>
  <c r="AS28314" i="5"/>
  <c r="AS28315" i="5"/>
  <c r="AS28316" i="5"/>
  <c r="AS28317" i="5"/>
  <c r="AS28318" i="5"/>
  <c r="AS28319" i="5"/>
  <c r="AS28320" i="5"/>
  <c r="AS28321" i="5"/>
  <c r="AS28322" i="5"/>
  <c r="AS28323" i="5"/>
  <c r="AS28324" i="5"/>
  <c r="AS28325" i="5"/>
  <c r="AS28326" i="5"/>
  <c r="AS28327" i="5"/>
  <c r="AS28328" i="5"/>
  <c r="AS28329" i="5"/>
  <c r="AS28330" i="5"/>
  <c r="AS28331" i="5"/>
  <c r="AS28332" i="5"/>
  <c r="AS28333" i="5"/>
  <c r="AS28334" i="5"/>
  <c r="AS28335" i="5"/>
  <c r="AS28336" i="5"/>
  <c r="AS28337" i="5"/>
  <c r="AS28338" i="5"/>
  <c r="AS28339" i="5"/>
  <c r="AS28340" i="5"/>
  <c r="AS28341" i="5"/>
  <c r="AS28342" i="5"/>
  <c r="AS28343" i="5"/>
  <c r="AS28344" i="5"/>
  <c r="AS28345" i="5"/>
  <c r="AS28346" i="5"/>
  <c r="AS28347" i="5"/>
  <c r="AS28348" i="5"/>
  <c r="AS28349" i="5"/>
  <c r="AS28350" i="5"/>
  <c r="AS28351" i="5"/>
  <c r="AS28352" i="5"/>
  <c r="AS28353" i="5"/>
  <c r="AS28354" i="5"/>
  <c r="AS28355" i="5"/>
  <c r="AS28356" i="5"/>
  <c r="AS28357" i="5"/>
  <c r="AS28358" i="5"/>
  <c r="AS28359" i="5"/>
  <c r="AS28360" i="5"/>
  <c r="AS28361" i="5"/>
  <c r="AS28362" i="5"/>
  <c r="AS28363" i="5"/>
  <c r="AS28364" i="5"/>
  <c r="AS28365" i="5"/>
  <c r="AS28366" i="5"/>
  <c r="AS28367" i="5"/>
  <c r="AS28368" i="5"/>
  <c r="AS28369" i="5"/>
  <c r="AS28370" i="5"/>
  <c r="AS28371" i="5"/>
  <c r="AS28372" i="5"/>
  <c r="AS28373" i="5"/>
  <c r="AS28374" i="5"/>
  <c r="AS28375" i="5"/>
  <c r="AS28376" i="5"/>
  <c r="AS28377" i="5"/>
  <c r="AS28378" i="5"/>
  <c r="AS28379" i="5"/>
  <c r="AS28380" i="5"/>
  <c r="AS28381" i="5"/>
  <c r="AS28382" i="5"/>
  <c r="AS28383" i="5"/>
  <c r="AS28384" i="5"/>
  <c r="AS28385" i="5"/>
  <c r="AS28386" i="5"/>
  <c r="AS28387" i="5"/>
  <c r="AS28388" i="5"/>
  <c r="AS28389" i="5"/>
  <c r="AS28390" i="5"/>
  <c r="AS28391" i="5"/>
  <c r="AS28392" i="5"/>
  <c r="AS28393" i="5"/>
  <c r="AS28394" i="5"/>
  <c r="AS28395" i="5"/>
  <c r="AS28396" i="5"/>
  <c r="AS28397" i="5"/>
  <c r="AS28398" i="5"/>
  <c r="AS28399" i="5"/>
  <c r="AS28400" i="5"/>
  <c r="AS28401" i="5"/>
  <c r="AS28402" i="5"/>
  <c r="AS28403" i="5"/>
  <c r="AS28404" i="5"/>
  <c r="AS28405" i="5"/>
  <c r="AS28406" i="5"/>
  <c r="AS28407" i="5"/>
  <c r="AS28408" i="5"/>
  <c r="AS28409" i="5"/>
  <c r="AS28410" i="5"/>
  <c r="AS28411" i="5"/>
  <c r="AS28412" i="5"/>
  <c r="AS28413" i="5"/>
  <c r="AS28414" i="5"/>
  <c r="AS28415" i="5"/>
  <c r="AS28416" i="5"/>
  <c r="AS28417" i="5"/>
  <c r="AS28418" i="5"/>
  <c r="AS28419" i="5"/>
  <c r="AS28420" i="5"/>
  <c r="AS28421" i="5"/>
  <c r="AS28422" i="5"/>
  <c r="AS28423" i="5"/>
  <c r="AS28424" i="5"/>
  <c r="AS28425" i="5"/>
  <c r="AS28426" i="5"/>
  <c r="AS28427" i="5"/>
  <c r="AS28428" i="5"/>
  <c r="AS28429" i="5"/>
  <c r="AS28430" i="5"/>
  <c r="AS28431" i="5"/>
  <c r="AS28432" i="5"/>
  <c r="AS28433" i="5"/>
  <c r="AS28434" i="5"/>
  <c r="AS28435" i="5"/>
  <c r="AS28436" i="5"/>
  <c r="AS28437" i="5"/>
  <c r="AS28438" i="5"/>
  <c r="AS28439" i="5"/>
  <c r="AS28440" i="5"/>
  <c r="AS28441" i="5"/>
  <c r="AS28442" i="5"/>
  <c r="AS28443" i="5"/>
  <c r="AS28444" i="5"/>
  <c r="AS28445" i="5"/>
  <c r="AS28446" i="5"/>
  <c r="AS28447" i="5"/>
  <c r="AS28448" i="5"/>
  <c r="AS28449" i="5"/>
  <c r="AS28450" i="5"/>
  <c r="AS28451" i="5"/>
  <c r="AS28452" i="5"/>
  <c r="AS28453" i="5"/>
  <c r="AS28454" i="5"/>
  <c r="AS28455" i="5"/>
  <c r="AS28456" i="5"/>
  <c r="AS28457" i="5"/>
  <c r="AS28458" i="5"/>
  <c r="AS28459" i="5"/>
  <c r="AS28460" i="5"/>
  <c r="AS28461" i="5"/>
  <c r="AS28462" i="5"/>
  <c r="AS28463" i="5"/>
  <c r="AS28464" i="5"/>
  <c r="AS28465" i="5"/>
  <c r="AS28466" i="5"/>
  <c r="AS28467" i="5"/>
  <c r="AS28468" i="5"/>
  <c r="AS28469" i="5"/>
  <c r="AS28470" i="5"/>
  <c r="AS28471" i="5"/>
  <c r="AS28472" i="5"/>
  <c r="AS28473" i="5"/>
  <c r="AS28474" i="5"/>
  <c r="AS28475" i="5"/>
  <c r="AS28476" i="5"/>
  <c r="AS28477" i="5"/>
  <c r="AS28478" i="5"/>
  <c r="AS28479" i="5"/>
  <c r="AS28480" i="5"/>
  <c r="AS28481" i="5"/>
  <c r="AS28482" i="5"/>
  <c r="AS28483" i="5"/>
  <c r="AS28484" i="5"/>
  <c r="AS28485" i="5"/>
  <c r="AS28486" i="5"/>
  <c r="AS28487" i="5"/>
  <c r="AS28488" i="5"/>
  <c r="AS28489" i="5"/>
  <c r="AS28490" i="5"/>
  <c r="AS28491" i="5"/>
  <c r="AS28492" i="5"/>
  <c r="AS28493" i="5"/>
  <c r="AS28494" i="5"/>
  <c r="AS28495" i="5"/>
  <c r="AS28496" i="5"/>
  <c r="AS28497" i="5"/>
  <c r="AS28498" i="5"/>
  <c r="AS28499" i="5"/>
  <c r="AS28500" i="5"/>
  <c r="AS28501" i="5"/>
  <c r="AS28502" i="5"/>
  <c r="AS28503" i="5"/>
  <c r="AS28504" i="5"/>
  <c r="AS28505" i="5"/>
  <c r="AS28506" i="5"/>
  <c r="AS28507" i="5"/>
  <c r="AS28508" i="5"/>
  <c r="AS28509" i="5"/>
  <c r="AS28510" i="5"/>
  <c r="AS28511" i="5"/>
  <c r="AS28512" i="5"/>
  <c r="AS28513" i="5"/>
  <c r="AS28514" i="5"/>
  <c r="AS28515" i="5"/>
  <c r="AS28516" i="5"/>
  <c r="AS28517" i="5"/>
  <c r="AS28518" i="5"/>
  <c r="AS28519" i="5"/>
  <c r="AS28520" i="5"/>
  <c r="AS28521" i="5"/>
  <c r="AS28522" i="5"/>
  <c r="AS28523" i="5"/>
  <c r="AS28524" i="5"/>
  <c r="AS28525" i="5"/>
  <c r="AS28526" i="5"/>
  <c r="AS28527" i="5"/>
  <c r="AS28528" i="5"/>
  <c r="AS28529" i="5"/>
  <c r="AS28530" i="5"/>
  <c r="AS28531" i="5"/>
  <c r="AS28532" i="5"/>
  <c r="AS28533" i="5"/>
  <c r="AS28534" i="5"/>
  <c r="AS28535" i="5"/>
  <c r="AS28536" i="5"/>
  <c r="AS28537" i="5"/>
  <c r="AS28538" i="5"/>
  <c r="AS28539" i="5"/>
  <c r="AS28540" i="5"/>
  <c r="AS28541" i="5"/>
  <c r="AS28542" i="5"/>
  <c r="AS28543" i="5"/>
  <c r="AS28544" i="5"/>
  <c r="AS28545" i="5"/>
  <c r="AS28546" i="5"/>
  <c r="AS28547" i="5"/>
  <c r="AS28548" i="5"/>
  <c r="AS28549" i="5"/>
  <c r="AS28550" i="5"/>
  <c r="AS28551" i="5"/>
  <c r="AS28552" i="5"/>
  <c r="AS28553" i="5"/>
  <c r="AS28554" i="5"/>
  <c r="AS28555" i="5"/>
  <c r="AS28556" i="5"/>
  <c r="AS28557" i="5"/>
  <c r="AS28558" i="5"/>
  <c r="AS28559" i="5"/>
  <c r="AS28560" i="5"/>
  <c r="AS28561" i="5"/>
  <c r="AS28562" i="5"/>
  <c r="AS28563" i="5"/>
  <c r="AS28564" i="5"/>
  <c r="AS28565" i="5"/>
  <c r="AS28566" i="5"/>
  <c r="AS28567" i="5"/>
  <c r="AS28568" i="5"/>
  <c r="AS28569" i="5"/>
  <c r="AS28570" i="5"/>
  <c r="AS28571" i="5"/>
  <c r="AS28572" i="5"/>
  <c r="AS28573" i="5"/>
  <c r="AS28574" i="5"/>
  <c r="AS28575" i="5"/>
  <c r="AS28576" i="5"/>
  <c r="AS28577" i="5"/>
  <c r="AS28578" i="5"/>
  <c r="AS28579" i="5"/>
  <c r="AS28580" i="5"/>
  <c r="AS28581" i="5"/>
  <c r="AS28582" i="5"/>
  <c r="AS28583" i="5"/>
  <c r="AS28584" i="5"/>
  <c r="AS28585" i="5"/>
  <c r="AS28586" i="5"/>
  <c r="AS28587" i="5"/>
  <c r="AS28588" i="5"/>
  <c r="AS28589" i="5"/>
  <c r="AS28590" i="5"/>
  <c r="AS28591" i="5"/>
  <c r="AS28592" i="5"/>
  <c r="AS28593" i="5"/>
  <c r="AS28594" i="5"/>
  <c r="AS28595" i="5"/>
  <c r="AS28596" i="5"/>
  <c r="AS28597" i="5"/>
  <c r="AS28598" i="5"/>
  <c r="AS28599" i="5"/>
  <c r="AS28600" i="5"/>
  <c r="AS28601" i="5"/>
  <c r="AS28602" i="5"/>
  <c r="AS28603" i="5"/>
  <c r="AS28604" i="5"/>
  <c r="AS28605" i="5"/>
  <c r="AS28606" i="5"/>
  <c r="AS28607" i="5"/>
  <c r="AS28608" i="5"/>
  <c r="AS28609" i="5"/>
  <c r="AS28610" i="5"/>
  <c r="AS28611" i="5"/>
  <c r="AS28612" i="5"/>
  <c r="AS28613" i="5"/>
  <c r="AS28614" i="5"/>
  <c r="AS28615" i="5"/>
  <c r="AS28616" i="5"/>
  <c r="AS28617" i="5"/>
  <c r="AS28618" i="5"/>
  <c r="AS28619" i="5"/>
  <c r="AS28620" i="5"/>
  <c r="AS28621" i="5"/>
  <c r="AS28622" i="5"/>
  <c r="AS28623" i="5"/>
  <c r="AS28624" i="5"/>
  <c r="AS28625" i="5"/>
  <c r="AS28626" i="5"/>
  <c r="AS28627" i="5"/>
  <c r="AS28628" i="5"/>
  <c r="AS28629" i="5"/>
  <c r="AS28630" i="5"/>
  <c r="AS28631" i="5"/>
  <c r="AS28632" i="5"/>
  <c r="AS28633" i="5"/>
  <c r="AS28634" i="5"/>
  <c r="AS28635" i="5"/>
  <c r="AS28636" i="5"/>
  <c r="AS28637" i="5"/>
  <c r="AS28638" i="5"/>
  <c r="AS28639" i="5"/>
  <c r="AS28640" i="5"/>
  <c r="AS28641" i="5"/>
  <c r="AS28642" i="5"/>
  <c r="AS28643" i="5"/>
  <c r="AS28644" i="5"/>
  <c r="AS28645" i="5"/>
  <c r="AS28646" i="5"/>
  <c r="AS28647" i="5"/>
  <c r="AS28648" i="5"/>
  <c r="AS28649" i="5"/>
  <c r="AS28650" i="5"/>
  <c r="AS28651" i="5"/>
  <c r="AS28652" i="5"/>
  <c r="AS28653" i="5"/>
  <c r="AS28654" i="5"/>
  <c r="AS28655" i="5"/>
  <c r="AS28656" i="5"/>
  <c r="AS28657" i="5"/>
  <c r="AS28658" i="5"/>
  <c r="AS28659" i="5"/>
  <c r="AS28660" i="5"/>
  <c r="AS28661" i="5"/>
  <c r="AS28662" i="5"/>
  <c r="AS28663" i="5"/>
  <c r="AS28664" i="5"/>
  <c r="AS28665" i="5"/>
  <c r="AS28666" i="5"/>
  <c r="AS28667" i="5"/>
  <c r="AS28668" i="5"/>
  <c r="AS28669" i="5"/>
  <c r="AS28670" i="5"/>
  <c r="AS28671" i="5"/>
  <c r="AS28672" i="5"/>
  <c r="AS28673" i="5"/>
  <c r="AS28674" i="5"/>
  <c r="AS28675" i="5"/>
  <c r="AS28676" i="5"/>
  <c r="AS28677" i="5"/>
  <c r="AS28678" i="5"/>
  <c r="AS28679" i="5"/>
  <c r="AS28680" i="5"/>
  <c r="AS28681" i="5"/>
  <c r="AS28682" i="5"/>
  <c r="AS28683" i="5"/>
  <c r="AS28684" i="5"/>
  <c r="AS28685" i="5"/>
  <c r="AS28686" i="5"/>
  <c r="AS28687" i="5"/>
  <c r="AS28688" i="5"/>
  <c r="AS28689" i="5"/>
  <c r="AS28690" i="5"/>
  <c r="AS28691" i="5"/>
  <c r="AS28692" i="5"/>
  <c r="AS28693" i="5"/>
  <c r="AS28694" i="5"/>
  <c r="AS28695" i="5"/>
  <c r="AS28696" i="5"/>
  <c r="AS28697" i="5"/>
  <c r="AS28698" i="5"/>
  <c r="AS28699" i="5"/>
  <c r="AS28700" i="5"/>
  <c r="AS28701" i="5"/>
  <c r="AS28702" i="5"/>
  <c r="AS28703" i="5"/>
  <c r="AS28704" i="5"/>
  <c r="AS28705" i="5"/>
  <c r="AS28706" i="5"/>
  <c r="AS28707" i="5"/>
  <c r="AS28708" i="5"/>
  <c r="AS28709" i="5"/>
  <c r="AS28710" i="5"/>
  <c r="AS28711" i="5"/>
  <c r="AS28712" i="5"/>
  <c r="AS28713" i="5"/>
  <c r="AS28714" i="5"/>
  <c r="AS28715" i="5"/>
  <c r="AS28716" i="5"/>
  <c r="AS28717" i="5"/>
  <c r="AS28718" i="5"/>
  <c r="AS28719" i="5"/>
  <c r="AS28720" i="5"/>
  <c r="AS28721" i="5"/>
  <c r="AS28722" i="5"/>
  <c r="AS28723" i="5"/>
  <c r="AS28724" i="5"/>
  <c r="AS28725" i="5"/>
  <c r="AS28726" i="5"/>
  <c r="AS28727" i="5"/>
  <c r="AS28728" i="5"/>
  <c r="AS28729" i="5"/>
  <c r="AS28730" i="5"/>
  <c r="AS28731" i="5"/>
  <c r="AS28732" i="5"/>
  <c r="AS28733" i="5"/>
  <c r="AS28734" i="5"/>
  <c r="AS28735" i="5"/>
  <c r="AS28736" i="5"/>
  <c r="AS28737" i="5"/>
  <c r="AS28738" i="5"/>
  <c r="AS28739" i="5"/>
  <c r="AS28740" i="5"/>
  <c r="AS28741" i="5"/>
  <c r="AS28742" i="5"/>
  <c r="AS28743" i="5"/>
  <c r="AS28744" i="5"/>
  <c r="AS28745" i="5"/>
  <c r="AS28746" i="5"/>
  <c r="AS28747" i="5"/>
  <c r="AS28748" i="5"/>
  <c r="AS28749" i="5"/>
  <c r="AS28750" i="5"/>
  <c r="AS28751" i="5"/>
  <c r="AS28752" i="5"/>
  <c r="AS28753" i="5"/>
  <c r="AS28754" i="5"/>
  <c r="AS28755" i="5"/>
  <c r="AS28756" i="5"/>
  <c r="AS28757" i="5"/>
  <c r="AS28758" i="5"/>
  <c r="AS28759" i="5"/>
  <c r="AS28760" i="5"/>
  <c r="AS28761" i="5"/>
  <c r="AS28762" i="5"/>
  <c r="AS28763" i="5"/>
  <c r="AS28764" i="5"/>
  <c r="AS28765" i="5"/>
  <c r="AS28766" i="5"/>
  <c r="AS28767" i="5"/>
  <c r="AS28768" i="5"/>
  <c r="AS28769" i="5"/>
  <c r="AS28770" i="5"/>
  <c r="AS28771" i="5"/>
  <c r="AS28772" i="5"/>
  <c r="AS28773" i="5"/>
  <c r="AS28774" i="5"/>
  <c r="AS28775" i="5"/>
  <c r="AS28776" i="5"/>
  <c r="AS28777" i="5"/>
  <c r="AS28778" i="5"/>
  <c r="AS28779" i="5"/>
  <c r="AS28780" i="5"/>
  <c r="AS28781" i="5"/>
  <c r="AS28782" i="5"/>
  <c r="AS28783" i="5"/>
  <c r="AS28784" i="5"/>
  <c r="AS28785" i="5"/>
  <c r="AS28786" i="5"/>
  <c r="AS28787" i="5"/>
  <c r="AS28788" i="5"/>
  <c r="AS28789" i="5"/>
  <c r="AS28790" i="5"/>
  <c r="AS28791" i="5"/>
  <c r="AS28792" i="5"/>
  <c r="AS28793" i="5"/>
  <c r="AS28794" i="5"/>
  <c r="AS28795" i="5"/>
  <c r="AS28796" i="5"/>
  <c r="AS28797" i="5"/>
  <c r="AS28798" i="5"/>
  <c r="AS28799" i="5"/>
  <c r="AS28800" i="5"/>
  <c r="AS28801" i="5"/>
  <c r="AS28802" i="5"/>
  <c r="AS28803" i="5"/>
  <c r="AS28804" i="5"/>
  <c r="AS28805" i="5"/>
  <c r="AS28806" i="5"/>
  <c r="AS28807" i="5"/>
  <c r="AS28808" i="5"/>
  <c r="AS28809" i="5"/>
  <c r="AS28810" i="5"/>
  <c r="AS28811" i="5"/>
  <c r="AS28812" i="5"/>
  <c r="AS28813" i="5"/>
  <c r="AS28814" i="5"/>
  <c r="AS28815" i="5"/>
  <c r="AS28816" i="5"/>
  <c r="AS28817" i="5"/>
  <c r="AS28818" i="5"/>
  <c r="AS28819" i="5"/>
  <c r="AS28820" i="5"/>
  <c r="AS28821" i="5"/>
  <c r="AS28822" i="5"/>
  <c r="AS28823" i="5"/>
  <c r="AS28824" i="5"/>
  <c r="AS28825" i="5"/>
  <c r="AS28826" i="5"/>
  <c r="AS28827" i="5"/>
  <c r="AS28828" i="5"/>
  <c r="AS28829" i="5"/>
  <c r="AS28830" i="5"/>
  <c r="AS28831" i="5"/>
  <c r="AS28832" i="5"/>
  <c r="AS28833" i="5"/>
  <c r="AS28834" i="5"/>
  <c r="AS28835" i="5"/>
  <c r="AS28836" i="5"/>
  <c r="AS28837" i="5"/>
  <c r="AS28838" i="5"/>
  <c r="AS28839" i="5"/>
  <c r="AS28840" i="5"/>
  <c r="AS28841" i="5"/>
  <c r="AS28842" i="5"/>
  <c r="AS28843" i="5"/>
  <c r="AS28844" i="5"/>
  <c r="AS28845" i="5"/>
  <c r="AS28846" i="5"/>
  <c r="AS28847" i="5"/>
  <c r="AS28848" i="5"/>
  <c r="AS28849" i="5"/>
  <c r="AS28850" i="5"/>
  <c r="AS28851" i="5"/>
  <c r="AS28852" i="5"/>
  <c r="AS28853" i="5"/>
  <c r="AS28854" i="5"/>
  <c r="AS28855" i="5"/>
  <c r="AS28856" i="5"/>
  <c r="AS28857" i="5"/>
  <c r="AS28858" i="5"/>
  <c r="AS28859" i="5"/>
  <c r="AS28860" i="5"/>
  <c r="AS28861" i="5"/>
  <c r="AS28862" i="5"/>
  <c r="AS28863" i="5"/>
  <c r="AS28864" i="5"/>
  <c r="AS28865" i="5"/>
  <c r="AS28866" i="5"/>
  <c r="AS28867" i="5"/>
  <c r="AS28868" i="5"/>
  <c r="AS28869" i="5"/>
  <c r="AS28870" i="5"/>
  <c r="AS28871" i="5"/>
  <c r="AS28872" i="5"/>
  <c r="AS28873" i="5"/>
  <c r="AS28874" i="5"/>
  <c r="AS28875" i="5"/>
  <c r="AS28876" i="5"/>
  <c r="AS28877" i="5"/>
  <c r="AS28878" i="5"/>
  <c r="AS28879" i="5"/>
  <c r="AS28880" i="5"/>
  <c r="AS28881" i="5"/>
  <c r="AS28882" i="5"/>
  <c r="AS28883" i="5"/>
  <c r="AS28884" i="5"/>
  <c r="AS28885" i="5"/>
  <c r="AS28886" i="5"/>
  <c r="AS28887" i="5"/>
  <c r="AS28888" i="5"/>
  <c r="AS28889" i="5"/>
  <c r="AS28890" i="5"/>
  <c r="AS28891" i="5"/>
  <c r="AS28892" i="5"/>
  <c r="AS28893" i="5"/>
  <c r="AS28894" i="5"/>
  <c r="AS28895" i="5"/>
  <c r="AS28896" i="5"/>
  <c r="AS28897" i="5"/>
  <c r="AS28898" i="5"/>
  <c r="AS28899" i="5"/>
  <c r="AS28900" i="5"/>
  <c r="AS28901" i="5"/>
  <c r="AS28902" i="5"/>
  <c r="AS28903" i="5"/>
  <c r="AS28904" i="5"/>
  <c r="AS28905" i="5"/>
  <c r="AS28906" i="5"/>
  <c r="AS28907" i="5"/>
  <c r="AS28908" i="5"/>
  <c r="AS28909" i="5"/>
  <c r="AS28910" i="5"/>
  <c r="AS28911" i="5"/>
  <c r="AS28912" i="5"/>
  <c r="AS28913" i="5"/>
  <c r="AS28914" i="5"/>
  <c r="AS28915" i="5"/>
  <c r="AS28916" i="5"/>
  <c r="AS28917" i="5"/>
  <c r="AS28918" i="5"/>
  <c r="AS28919" i="5"/>
  <c r="AS28920" i="5"/>
  <c r="AS28921" i="5"/>
  <c r="AS28922" i="5"/>
  <c r="AS28923" i="5"/>
  <c r="AS28924" i="5"/>
  <c r="AS28925" i="5"/>
  <c r="AS28926" i="5"/>
  <c r="AS28927" i="5"/>
  <c r="AS28928" i="5"/>
  <c r="AS28929" i="5"/>
  <c r="AS28930" i="5"/>
  <c r="AS28931" i="5"/>
  <c r="AS28932" i="5"/>
  <c r="AS28933" i="5"/>
  <c r="AS28934" i="5"/>
  <c r="AS28935" i="5"/>
  <c r="AS28936" i="5"/>
  <c r="AS28937" i="5"/>
  <c r="AS28938" i="5"/>
  <c r="AS28939" i="5"/>
  <c r="AS28940" i="5"/>
  <c r="AS28941" i="5"/>
  <c r="AS28942" i="5"/>
  <c r="AS28943" i="5"/>
  <c r="AS28944" i="5"/>
  <c r="AS28945" i="5"/>
  <c r="AS28946" i="5"/>
  <c r="AS28947" i="5"/>
  <c r="AS28948" i="5"/>
  <c r="AS28949" i="5"/>
  <c r="AS28950" i="5"/>
  <c r="AS28951" i="5"/>
  <c r="AS28952" i="5"/>
  <c r="AS28953" i="5"/>
  <c r="AS28954" i="5"/>
  <c r="AS28955" i="5"/>
  <c r="AS28956" i="5"/>
  <c r="AS28957" i="5"/>
  <c r="AS28958" i="5"/>
  <c r="AS28959" i="5"/>
  <c r="AS28960" i="5"/>
  <c r="AS28961" i="5"/>
  <c r="AS28962" i="5"/>
  <c r="AS28963" i="5"/>
  <c r="AS28964" i="5"/>
  <c r="AS28965" i="5"/>
  <c r="AS28966" i="5"/>
  <c r="AS28967" i="5"/>
  <c r="AS28968" i="5"/>
  <c r="AS28969" i="5"/>
  <c r="AS28970" i="5"/>
  <c r="AS28971" i="5"/>
  <c r="AS28972" i="5"/>
  <c r="AS28973" i="5"/>
  <c r="AS28974" i="5"/>
  <c r="AS28975" i="5"/>
  <c r="AS28976" i="5"/>
  <c r="AS28977" i="5"/>
  <c r="AS28978" i="5"/>
  <c r="AS28979" i="5"/>
  <c r="AS28980" i="5"/>
  <c r="AS28981" i="5"/>
  <c r="AS28982" i="5"/>
  <c r="AS28983" i="5"/>
  <c r="AS28984" i="5"/>
  <c r="AS28985" i="5"/>
  <c r="AS28986" i="5"/>
  <c r="AS28987" i="5"/>
  <c r="AS28988" i="5"/>
  <c r="AS28989" i="5"/>
  <c r="AS28990" i="5"/>
  <c r="AS28991" i="5"/>
  <c r="AS28992" i="5"/>
  <c r="AS28993" i="5"/>
  <c r="AS28994" i="5"/>
  <c r="AS28995" i="5"/>
  <c r="AS28996" i="5"/>
  <c r="AS28997" i="5"/>
  <c r="AS28998" i="5"/>
  <c r="AS28999" i="5"/>
  <c r="AS29000" i="5"/>
  <c r="AS29001" i="5"/>
  <c r="AS29002" i="5"/>
  <c r="AS29003" i="5"/>
  <c r="AS29004" i="5"/>
  <c r="AS29005" i="5"/>
  <c r="AS29006" i="5"/>
  <c r="AS29007" i="5"/>
  <c r="AS29008" i="5"/>
  <c r="AS29009" i="5"/>
  <c r="AS29010" i="5"/>
  <c r="AS29011" i="5"/>
  <c r="AS29012" i="5"/>
  <c r="AS29013" i="5"/>
  <c r="AS29014" i="5"/>
  <c r="AS29015" i="5"/>
  <c r="AS29016" i="5"/>
  <c r="AS29017" i="5"/>
  <c r="AS29018" i="5"/>
  <c r="AS29019" i="5"/>
  <c r="AS29020" i="5"/>
  <c r="AS29021" i="5"/>
  <c r="AS29022" i="5"/>
  <c r="AS29023" i="5"/>
  <c r="AS29024" i="5"/>
  <c r="AS29025" i="5"/>
  <c r="AS29026" i="5"/>
  <c r="AS29027" i="5"/>
  <c r="AS29028" i="5"/>
  <c r="AS29029" i="5"/>
  <c r="AS29030" i="5"/>
  <c r="AS29031" i="5"/>
  <c r="AS29032" i="5"/>
  <c r="AS29033" i="5"/>
  <c r="AS29034" i="5"/>
  <c r="AS29035" i="5"/>
  <c r="AS29036" i="5"/>
  <c r="AS29037" i="5"/>
  <c r="AS29038" i="5"/>
  <c r="AS29039" i="5"/>
  <c r="AS29040" i="5"/>
  <c r="AS29041" i="5"/>
  <c r="AS29042" i="5"/>
  <c r="AS29043" i="5"/>
  <c r="AS29044" i="5"/>
  <c r="AS29045" i="5"/>
  <c r="AS29046" i="5"/>
  <c r="AS29047" i="5"/>
  <c r="AS29048" i="5"/>
  <c r="AS29049" i="5"/>
  <c r="AS29050" i="5"/>
  <c r="AS29051" i="5"/>
  <c r="AS29052" i="5"/>
  <c r="AS29053" i="5"/>
  <c r="AS29054" i="5"/>
  <c r="AS29055" i="5"/>
  <c r="AS29056" i="5"/>
  <c r="AS29057" i="5"/>
  <c r="AS29058" i="5"/>
  <c r="AS29059" i="5"/>
  <c r="AS29060" i="5"/>
  <c r="AS29061" i="5"/>
  <c r="AS29062" i="5"/>
  <c r="AS29063" i="5"/>
  <c r="AS29064" i="5"/>
  <c r="AS29065" i="5"/>
  <c r="AS29066" i="5"/>
  <c r="AS29067" i="5"/>
  <c r="AS29068" i="5"/>
  <c r="AS29069" i="5"/>
  <c r="AS29070" i="5"/>
  <c r="AS29071" i="5"/>
  <c r="AS29072" i="5"/>
  <c r="AS29073" i="5"/>
  <c r="AS29074" i="5"/>
  <c r="AS29075" i="5"/>
  <c r="AS29076" i="5"/>
  <c r="AS29077" i="5"/>
  <c r="AS29078" i="5"/>
  <c r="AS29079" i="5"/>
  <c r="AS29080" i="5"/>
  <c r="AS29081" i="5"/>
  <c r="AS29082" i="5"/>
  <c r="AS29083" i="5"/>
  <c r="AS29084" i="5"/>
  <c r="AS29085" i="5"/>
  <c r="AS29086" i="5"/>
  <c r="AS29087" i="5"/>
  <c r="AS29088" i="5"/>
  <c r="AS29089" i="5"/>
  <c r="AS29090" i="5"/>
  <c r="AS29091" i="5"/>
  <c r="AS29092" i="5"/>
  <c r="AS29093" i="5"/>
  <c r="AS29094" i="5"/>
  <c r="AS29095" i="5"/>
  <c r="AS29096" i="5"/>
  <c r="AS29097" i="5"/>
  <c r="AS29098" i="5"/>
  <c r="AS29099" i="5"/>
  <c r="AS29100" i="5"/>
  <c r="AS29101" i="5"/>
  <c r="AS29102" i="5"/>
  <c r="AS29103" i="5"/>
  <c r="AS29104" i="5"/>
  <c r="AS29105" i="5"/>
  <c r="AS29106" i="5"/>
  <c r="AS29107" i="5"/>
  <c r="AS29108" i="5"/>
  <c r="AS29109" i="5"/>
  <c r="AS29110" i="5"/>
  <c r="AS29111" i="5"/>
  <c r="AS29112" i="5"/>
  <c r="AS29113" i="5"/>
  <c r="AS29114" i="5"/>
  <c r="AS29115" i="5"/>
  <c r="AS29116" i="5"/>
  <c r="AS29117" i="5"/>
  <c r="AS29118" i="5"/>
  <c r="AS29119" i="5"/>
  <c r="AS29120" i="5"/>
  <c r="AS29121" i="5"/>
  <c r="AS29122" i="5"/>
  <c r="AS29123" i="5"/>
  <c r="AS29124" i="5"/>
  <c r="AS29125" i="5"/>
  <c r="AS29126" i="5"/>
  <c r="AS29127" i="5"/>
  <c r="AS29128" i="5"/>
  <c r="AS29129" i="5"/>
  <c r="AS29130" i="5"/>
  <c r="AS29131" i="5"/>
  <c r="AS29132" i="5"/>
  <c r="AS29133" i="5"/>
  <c r="AS29134" i="5"/>
  <c r="AS29135" i="5"/>
  <c r="AS29136" i="5"/>
  <c r="AS29137" i="5"/>
  <c r="AS29138" i="5"/>
  <c r="AS29139" i="5"/>
  <c r="AS29140" i="5"/>
  <c r="AS29141" i="5"/>
  <c r="AS29142" i="5"/>
  <c r="AS29143" i="5"/>
  <c r="AS29144" i="5"/>
  <c r="AS29145" i="5"/>
  <c r="AS29146" i="5"/>
  <c r="AS29147" i="5"/>
  <c r="AS29148" i="5"/>
  <c r="AS29149" i="5"/>
  <c r="AS29150" i="5"/>
  <c r="AS29151" i="5"/>
  <c r="AS29152" i="5"/>
  <c r="AS29153" i="5"/>
  <c r="AS29154" i="5"/>
  <c r="AS29155" i="5"/>
  <c r="AS29156" i="5"/>
  <c r="AS29157" i="5"/>
  <c r="AS29158" i="5"/>
  <c r="AS29159" i="5"/>
  <c r="AS29160" i="5"/>
  <c r="AS29161" i="5"/>
  <c r="AS29162" i="5"/>
  <c r="AS29163" i="5"/>
  <c r="AS29164" i="5"/>
  <c r="AS29165" i="5"/>
  <c r="AS29166" i="5"/>
  <c r="AS29167" i="5"/>
  <c r="AS29168" i="5"/>
  <c r="AS29169" i="5"/>
  <c r="AS29170" i="5"/>
  <c r="AS29171" i="5"/>
  <c r="AS29172" i="5"/>
  <c r="AS29173" i="5"/>
  <c r="AS29174" i="5"/>
  <c r="AS29175" i="5"/>
  <c r="AS29176" i="5"/>
  <c r="AS29177" i="5"/>
  <c r="AS29178" i="5"/>
  <c r="AS29179" i="5"/>
  <c r="AS29180" i="5"/>
  <c r="AS29181" i="5"/>
  <c r="AS29182" i="5"/>
  <c r="AS29183" i="5"/>
  <c r="AS29184" i="5"/>
  <c r="AS29185" i="5"/>
  <c r="AS29186" i="5"/>
  <c r="AS29187" i="5"/>
  <c r="AS29188" i="5"/>
  <c r="AS29189" i="5"/>
  <c r="AS29190" i="5"/>
  <c r="AS29191" i="5"/>
  <c r="AS29192" i="5"/>
  <c r="AS29193" i="5"/>
  <c r="AS29194" i="5"/>
  <c r="AS29195" i="5"/>
  <c r="AS29196" i="5"/>
  <c r="AS29197" i="5"/>
  <c r="AS29198" i="5"/>
  <c r="AS29199" i="5"/>
  <c r="AS29200" i="5"/>
  <c r="AS29201" i="5"/>
  <c r="AS29202" i="5"/>
  <c r="AS29203" i="5"/>
  <c r="AS29204" i="5"/>
  <c r="AS29205" i="5"/>
  <c r="AS29206" i="5"/>
  <c r="AS29207" i="5"/>
  <c r="AS29208" i="5"/>
  <c r="AS29209" i="5"/>
  <c r="AS29210" i="5"/>
  <c r="AS29211" i="5"/>
  <c r="AS29212" i="5"/>
  <c r="AS29213" i="5"/>
  <c r="AS29214" i="5"/>
  <c r="AS29215" i="5"/>
  <c r="AS29216" i="5"/>
  <c r="AS29217" i="5"/>
  <c r="AS29218" i="5"/>
  <c r="AS29219" i="5"/>
  <c r="AS29220" i="5"/>
  <c r="AS29221" i="5"/>
  <c r="AS29222" i="5"/>
  <c r="AS29223" i="5"/>
  <c r="AS29224" i="5"/>
  <c r="AS29225" i="5"/>
  <c r="AS29226" i="5"/>
  <c r="AS29227" i="5"/>
  <c r="AS29228" i="5"/>
  <c r="AS29229" i="5"/>
  <c r="AS29230" i="5"/>
  <c r="AS29231" i="5"/>
  <c r="AS29232" i="5"/>
  <c r="AS29233" i="5"/>
  <c r="AS29234" i="5"/>
  <c r="AS29235" i="5"/>
  <c r="AS29236" i="5"/>
  <c r="AS29237" i="5"/>
  <c r="AS29238" i="5"/>
  <c r="AS29239" i="5"/>
  <c r="AS29240" i="5"/>
  <c r="AS29241" i="5"/>
  <c r="AS29242" i="5"/>
  <c r="AS29243" i="5"/>
  <c r="AS29244" i="5"/>
  <c r="AS29245" i="5"/>
  <c r="AS29246" i="5"/>
  <c r="AS29247" i="5"/>
  <c r="AS29248" i="5"/>
  <c r="AS29249" i="5"/>
  <c r="AS29250" i="5"/>
  <c r="AS29251" i="5"/>
  <c r="AS29252" i="5"/>
  <c r="AS29253" i="5"/>
  <c r="AS29254" i="5"/>
  <c r="AS29255" i="5"/>
  <c r="AS29256" i="5"/>
  <c r="AS29257" i="5"/>
  <c r="AS29258" i="5"/>
  <c r="AS29259" i="5"/>
  <c r="AS29260" i="5"/>
  <c r="AS29261" i="5"/>
  <c r="AS29262" i="5"/>
  <c r="AS29263" i="5"/>
  <c r="AS29264" i="5"/>
  <c r="AS29265" i="5"/>
  <c r="AS29266" i="5"/>
  <c r="AS29267" i="5"/>
  <c r="AS29268" i="5"/>
  <c r="AS29269" i="5"/>
  <c r="AS29270" i="5"/>
  <c r="AS29271" i="5"/>
  <c r="AS29272" i="5"/>
  <c r="AS29273" i="5"/>
  <c r="AS29274" i="5"/>
  <c r="AS29275" i="5"/>
  <c r="AS29276" i="5"/>
  <c r="AS29277" i="5"/>
  <c r="AS29278" i="5"/>
  <c r="AS29279" i="5"/>
  <c r="AS29280" i="5"/>
  <c r="AS29281" i="5"/>
  <c r="AS29282" i="5"/>
  <c r="AS29283" i="5"/>
  <c r="AS29284" i="5"/>
  <c r="AS29285" i="5"/>
  <c r="AS29286" i="5"/>
  <c r="AS29287" i="5"/>
  <c r="AS29288" i="5"/>
  <c r="AS29289" i="5"/>
  <c r="AS29290" i="5"/>
  <c r="AS29291" i="5"/>
  <c r="AS29292" i="5"/>
  <c r="AS29293" i="5"/>
  <c r="AS29294" i="5"/>
  <c r="AS29295" i="5"/>
  <c r="AS29296" i="5"/>
  <c r="AS29297" i="5"/>
  <c r="AS29298" i="5"/>
  <c r="AS29299" i="5"/>
  <c r="AS29300" i="5"/>
  <c r="AS29301" i="5"/>
  <c r="AS29302" i="5"/>
  <c r="AS29303" i="5"/>
  <c r="AS29304" i="5"/>
  <c r="AS29305" i="5"/>
  <c r="AS29306" i="5"/>
  <c r="AS29307" i="5"/>
  <c r="AS29308" i="5"/>
  <c r="AS29309" i="5"/>
  <c r="AS29310" i="5"/>
  <c r="AS29311" i="5"/>
  <c r="AS29312" i="5"/>
  <c r="AS29313" i="5"/>
  <c r="AS29314" i="5"/>
  <c r="AS29315" i="5"/>
  <c r="AS29316" i="5"/>
  <c r="AS29317" i="5"/>
  <c r="AS29318" i="5"/>
  <c r="AS29319" i="5"/>
  <c r="AS29320" i="5"/>
  <c r="AS29321" i="5"/>
  <c r="AS29322" i="5"/>
  <c r="AS29323" i="5"/>
  <c r="AS29324" i="5"/>
  <c r="AS29325" i="5"/>
  <c r="AS29326" i="5"/>
  <c r="AS29327" i="5"/>
  <c r="AS29328" i="5"/>
  <c r="AS29329" i="5"/>
  <c r="AS29330" i="5"/>
  <c r="AS29331" i="5"/>
  <c r="AS29332" i="5"/>
  <c r="AS29333" i="5"/>
  <c r="AS29334" i="5"/>
  <c r="AS29335" i="5"/>
  <c r="AS29336" i="5"/>
  <c r="AS29337" i="5"/>
  <c r="AS29338" i="5"/>
  <c r="AS29339" i="5"/>
  <c r="AS29340" i="5"/>
  <c r="AS29341" i="5"/>
  <c r="AS29342" i="5"/>
  <c r="AS29343" i="5"/>
  <c r="AS29344" i="5"/>
  <c r="AS29345" i="5"/>
  <c r="AS29346" i="5"/>
  <c r="AS29347" i="5"/>
  <c r="AS29348" i="5"/>
  <c r="AS29349" i="5"/>
  <c r="AS29350" i="5"/>
  <c r="AS29351" i="5"/>
  <c r="AS29352" i="5"/>
  <c r="AS29353" i="5"/>
  <c r="AS29354" i="5"/>
  <c r="AS29355" i="5"/>
  <c r="AS29356" i="5"/>
  <c r="AS29357" i="5"/>
  <c r="AS29358" i="5"/>
  <c r="AS29359" i="5"/>
  <c r="AS29360" i="5"/>
  <c r="AS29361" i="5"/>
  <c r="AS29362" i="5"/>
  <c r="AS29363" i="5"/>
  <c r="AS29364" i="5"/>
  <c r="AS29365" i="5"/>
  <c r="AS29366" i="5"/>
  <c r="AS29367" i="5"/>
  <c r="AS29368" i="5"/>
  <c r="AS29369" i="5"/>
  <c r="AS29370" i="5"/>
  <c r="AS29371" i="5"/>
  <c r="AS29372" i="5"/>
  <c r="AS29373" i="5"/>
  <c r="AS29374" i="5"/>
  <c r="AS29375" i="5"/>
  <c r="AS29376" i="5"/>
  <c r="AS29377" i="5"/>
  <c r="AS29378" i="5"/>
  <c r="AS29379" i="5"/>
  <c r="AS29380" i="5"/>
  <c r="AS29381" i="5"/>
  <c r="AS29382" i="5"/>
  <c r="AS29383" i="5"/>
  <c r="AS29384" i="5"/>
  <c r="AS29385" i="5"/>
  <c r="AS29386" i="5"/>
  <c r="AS29387" i="5"/>
  <c r="AS29388" i="5"/>
  <c r="AS29389" i="5"/>
  <c r="AS29390" i="5"/>
  <c r="AS29391" i="5"/>
  <c r="AS29392" i="5"/>
  <c r="AS29393" i="5"/>
  <c r="AS29394" i="5"/>
  <c r="AS29395" i="5"/>
  <c r="AS29396" i="5"/>
  <c r="AS29397" i="5"/>
  <c r="AS29398" i="5"/>
  <c r="AS29399" i="5"/>
  <c r="AS29400" i="5"/>
  <c r="AS29401" i="5"/>
  <c r="AS29402" i="5"/>
  <c r="AS29403" i="5"/>
  <c r="AS29404" i="5"/>
  <c r="AS29405" i="5"/>
  <c r="AS29406" i="5"/>
  <c r="AS29407" i="5"/>
  <c r="AS29408" i="5"/>
  <c r="AS29409" i="5"/>
  <c r="AS29410" i="5"/>
  <c r="AS29411" i="5"/>
  <c r="AS29412" i="5"/>
  <c r="AS29413" i="5"/>
  <c r="AS29414" i="5"/>
  <c r="AS29415" i="5"/>
  <c r="AS29416" i="5"/>
  <c r="AS29417" i="5"/>
  <c r="AS29418" i="5"/>
  <c r="AS29419" i="5"/>
  <c r="AS29420" i="5"/>
  <c r="AS29421" i="5"/>
  <c r="AS29422" i="5"/>
  <c r="AS29423" i="5"/>
  <c r="AS29424" i="5"/>
  <c r="AS29425" i="5"/>
  <c r="AS29426" i="5"/>
  <c r="AS29427" i="5"/>
  <c r="AS29428" i="5"/>
  <c r="AS29429" i="5"/>
  <c r="AS29430" i="5"/>
  <c r="AS29431" i="5"/>
  <c r="AS29432" i="5"/>
  <c r="AS29433" i="5"/>
  <c r="AS29434" i="5"/>
  <c r="AS29435" i="5"/>
  <c r="AS29436" i="5"/>
  <c r="AS29437" i="5"/>
  <c r="AS29438" i="5"/>
  <c r="AS29439" i="5"/>
  <c r="AS29440" i="5"/>
  <c r="AS29441" i="5"/>
  <c r="AS29442" i="5"/>
  <c r="AS29443" i="5"/>
  <c r="AS29444" i="5"/>
  <c r="AS29445" i="5"/>
  <c r="AS29446" i="5"/>
  <c r="AS29447" i="5"/>
  <c r="AS29448" i="5"/>
  <c r="AS29449" i="5"/>
  <c r="AS29450" i="5"/>
  <c r="AS29451" i="5"/>
  <c r="AS29452" i="5"/>
  <c r="AS29453" i="5"/>
  <c r="AS29454" i="5"/>
  <c r="AS29455" i="5"/>
  <c r="AS29456" i="5"/>
  <c r="AS29457" i="5"/>
  <c r="AS29458" i="5"/>
  <c r="AS29459" i="5"/>
  <c r="AS29460" i="5"/>
  <c r="AS29461" i="5"/>
  <c r="AS29462" i="5"/>
  <c r="AS29463" i="5"/>
  <c r="AS29464" i="5"/>
  <c r="AS29465" i="5"/>
  <c r="AS29466" i="5"/>
  <c r="AS29467" i="5"/>
  <c r="AS29468" i="5"/>
  <c r="AS29469" i="5"/>
  <c r="AS29470" i="5"/>
  <c r="AS29471" i="5"/>
  <c r="AS29472" i="5"/>
  <c r="AS29473" i="5"/>
  <c r="AS29474" i="5"/>
  <c r="AS29475" i="5"/>
  <c r="AS29476" i="5"/>
  <c r="AS29477" i="5"/>
  <c r="AS29478" i="5"/>
  <c r="AS29479" i="5"/>
  <c r="AS29480" i="5"/>
  <c r="AS29481" i="5"/>
  <c r="AS29482" i="5"/>
  <c r="AS29483" i="5"/>
  <c r="AS29484" i="5"/>
  <c r="AS29485" i="5"/>
  <c r="AS29486" i="5"/>
  <c r="AS29487" i="5"/>
  <c r="AS29488" i="5"/>
  <c r="AS29489" i="5"/>
  <c r="AS29490" i="5"/>
  <c r="AS29491" i="5"/>
  <c r="AS29492" i="5"/>
  <c r="AS29493" i="5"/>
  <c r="AS29494" i="5"/>
  <c r="AS29495" i="5"/>
  <c r="AS29496" i="5"/>
  <c r="AS29497" i="5"/>
  <c r="AS29498" i="5"/>
  <c r="AS29499" i="5"/>
  <c r="AS29500" i="5"/>
  <c r="AS29501" i="5"/>
  <c r="AS29502" i="5"/>
  <c r="AS29503" i="5"/>
  <c r="AS29504" i="5"/>
  <c r="AS29505" i="5"/>
  <c r="AS29506" i="5"/>
  <c r="AS29507" i="5"/>
  <c r="AS29508" i="5"/>
  <c r="AS29509" i="5"/>
  <c r="AS29510" i="5"/>
  <c r="AS29511" i="5"/>
  <c r="AS29512" i="5"/>
  <c r="AS29513" i="5"/>
  <c r="AS29514" i="5"/>
  <c r="AS29515" i="5"/>
  <c r="AS29516" i="5"/>
  <c r="AS29517" i="5"/>
  <c r="AS29518" i="5"/>
  <c r="AS29519" i="5"/>
  <c r="AS29520" i="5"/>
  <c r="AS29521" i="5"/>
  <c r="AS29522" i="5"/>
  <c r="AS29523" i="5"/>
  <c r="AS29524" i="5"/>
  <c r="AS29525" i="5"/>
  <c r="AS29526" i="5"/>
  <c r="AS29527" i="5"/>
  <c r="AS29528" i="5"/>
  <c r="AS29529" i="5"/>
  <c r="AS29530" i="5"/>
  <c r="AS29531" i="5"/>
  <c r="AS29532" i="5"/>
  <c r="AS29533" i="5"/>
  <c r="AS29534" i="5"/>
  <c r="AS29535" i="5"/>
  <c r="AS29536" i="5"/>
  <c r="AS29537" i="5"/>
  <c r="AS29538" i="5"/>
  <c r="AS29539" i="5"/>
  <c r="AS29540" i="5"/>
  <c r="AS29541" i="5"/>
  <c r="AS29542" i="5"/>
  <c r="AS29543" i="5"/>
  <c r="AS29544" i="5"/>
  <c r="AS29545" i="5"/>
  <c r="AS29546" i="5"/>
  <c r="AS29547" i="5"/>
  <c r="AS29548" i="5"/>
  <c r="AS29549" i="5"/>
  <c r="AS29550" i="5"/>
  <c r="AS29551" i="5"/>
  <c r="AS29552" i="5"/>
  <c r="AS29553" i="5"/>
  <c r="AS29554" i="5"/>
  <c r="AS29555" i="5"/>
  <c r="AS29556" i="5"/>
  <c r="AS29557" i="5"/>
  <c r="AS29558" i="5"/>
  <c r="AS29559" i="5"/>
  <c r="AS29560" i="5"/>
  <c r="AS29561" i="5"/>
  <c r="AS29562" i="5"/>
  <c r="AS29563" i="5"/>
  <c r="AS29564" i="5"/>
  <c r="AS29565" i="5"/>
  <c r="AS29566" i="5"/>
  <c r="AS29567" i="5"/>
  <c r="AS29568" i="5"/>
  <c r="AS29569" i="5"/>
  <c r="AS29570" i="5"/>
  <c r="AS29571" i="5"/>
  <c r="AS29572" i="5"/>
  <c r="AS29573" i="5"/>
  <c r="AS29574" i="5"/>
  <c r="AS29575" i="5"/>
  <c r="AS29576" i="5"/>
  <c r="AS29577" i="5"/>
  <c r="AS29578" i="5"/>
  <c r="AS29579" i="5"/>
  <c r="AS29580" i="5"/>
  <c r="AS29581" i="5"/>
  <c r="AS29582" i="5"/>
  <c r="AS29583" i="5"/>
  <c r="AS29584" i="5"/>
  <c r="AS29585" i="5"/>
  <c r="AS29586" i="5"/>
  <c r="AS29587" i="5"/>
  <c r="AS29588" i="5"/>
  <c r="AS29589" i="5"/>
  <c r="AS29590" i="5"/>
  <c r="AS29591" i="5"/>
  <c r="AS29592" i="5"/>
  <c r="AS29593" i="5"/>
  <c r="AS29594" i="5"/>
  <c r="AS29595" i="5"/>
  <c r="AS29596" i="5"/>
  <c r="AS29597" i="5"/>
  <c r="AS29598" i="5"/>
  <c r="AS29599" i="5"/>
  <c r="AS29600" i="5"/>
  <c r="AS29601" i="5"/>
  <c r="AS29602" i="5"/>
  <c r="AS29603" i="5"/>
  <c r="AS29604" i="5"/>
  <c r="AS29605" i="5"/>
  <c r="AS29606" i="5"/>
  <c r="AS29607" i="5"/>
  <c r="AS29608" i="5"/>
  <c r="AS29609" i="5"/>
  <c r="AS29610" i="5"/>
  <c r="AS29611" i="5"/>
  <c r="AS29612" i="5"/>
  <c r="AS29613" i="5"/>
  <c r="AS29614" i="5"/>
  <c r="AS29615" i="5"/>
  <c r="AS29616" i="5"/>
  <c r="AS29617" i="5"/>
  <c r="AS29618" i="5"/>
  <c r="AS29619" i="5"/>
  <c r="AS29620" i="5"/>
  <c r="AS29621" i="5"/>
  <c r="AS29622" i="5"/>
  <c r="AS29623" i="5"/>
  <c r="AS29624" i="5"/>
  <c r="AS29625" i="5"/>
  <c r="AS29626" i="5"/>
  <c r="AS29627" i="5"/>
  <c r="AS29628" i="5"/>
  <c r="AS29629" i="5"/>
  <c r="AS29630" i="5"/>
  <c r="AS29631" i="5"/>
  <c r="AS29632" i="5"/>
  <c r="AS29633" i="5"/>
  <c r="AS29634" i="5"/>
  <c r="AS29635" i="5"/>
  <c r="AS29636" i="5"/>
  <c r="AS29637" i="5"/>
  <c r="AS29638" i="5"/>
  <c r="AS29639" i="5"/>
  <c r="AS29640" i="5"/>
  <c r="AS29641" i="5"/>
  <c r="AS29642" i="5"/>
  <c r="AS29643" i="5"/>
  <c r="AS29644" i="5"/>
  <c r="AS29645" i="5"/>
  <c r="AS29646" i="5"/>
  <c r="AS29647" i="5"/>
  <c r="AS29648" i="5"/>
  <c r="AS29649" i="5"/>
  <c r="AS29650" i="5"/>
  <c r="AS29651" i="5"/>
  <c r="AS29652" i="5"/>
  <c r="AS29653" i="5"/>
  <c r="AS29654" i="5"/>
  <c r="AS29655" i="5"/>
  <c r="AS29656" i="5"/>
  <c r="AS29657" i="5"/>
  <c r="AS29658" i="5"/>
  <c r="AS29659" i="5"/>
  <c r="AS29660" i="5"/>
  <c r="AS29661" i="5"/>
  <c r="AS29662" i="5"/>
  <c r="AS29663" i="5"/>
  <c r="AS29664" i="5"/>
  <c r="AS29665" i="5"/>
  <c r="AS29666" i="5"/>
  <c r="AS29667" i="5"/>
  <c r="AS29668" i="5"/>
  <c r="AS29669" i="5"/>
  <c r="AS29670" i="5"/>
  <c r="AS29671" i="5"/>
  <c r="AS29672" i="5"/>
  <c r="AS29673" i="5"/>
  <c r="AS29674" i="5"/>
  <c r="AS29675" i="5"/>
  <c r="AS29676" i="5"/>
  <c r="AS29677" i="5"/>
  <c r="AS29678" i="5"/>
  <c r="AS29679" i="5"/>
  <c r="AS29680" i="5"/>
  <c r="AS29681" i="5"/>
  <c r="AS29682" i="5"/>
  <c r="AS29683" i="5"/>
  <c r="AS29684" i="5"/>
  <c r="AS29685" i="5"/>
  <c r="AS29686" i="5"/>
  <c r="AS29687" i="5"/>
  <c r="AS29688" i="5"/>
  <c r="AS29689" i="5"/>
  <c r="AS29690" i="5"/>
  <c r="AS29691" i="5"/>
  <c r="AS29692" i="5"/>
  <c r="AS29693" i="5"/>
  <c r="AS29694" i="5"/>
  <c r="AS29695" i="5"/>
  <c r="AS29696" i="5"/>
  <c r="AS29697" i="5"/>
  <c r="AS29698" i="5"/>
  <c r="AS29699" i="5"/>
  <c r="AS29700" i="5"/>
  <c r="AS29701" i="5"/>
  <c r="AS29702" i="5"/>
  <c r="AS29703" i="5"/>
  <c r="AS29704" i="5"/>
  <c r="AS29705" i="5"/>
  <c r="AS29706" i="5"/>
  <c r="AS29707" i="5"/>
  <c r="AS29708" i="5"/>
  <c r="AS29709" i="5"/>
  <c r="AS29710" i="5"/>
  <c r="AS29711" i="5"/>
  <c r="AS29712" i="5"/>
  <c r="AS29713" i="5"/>
  <c r="AS29714" i="5"/>
  <c r="AS29715" i="5"/>
  <c r="AS29716" i="5"/>
  <c r="AS29717" i="5"/>
  <c r="AS29718" i="5"/>
  <c r="AS29719" i="5"/>
  <c r="AS29720" i="5"/>
  <c r="AS29721" i="5"/>
  <c r="AS29722" i="5"/>
  <c r="AS29723" i="5"/>
  <c r="AS29724" i="5"/>
  <c r="AS29725" i="5"/>
  <c r="AS29726" i="5"/>
  <c r="AS29727" i="5"/>
  <c r="AS29728" i="5"/>
  <c r="AS29729" i="5"/>
  <c r="AS29730" i="5"/>
  <c r="AS29731" i="5"/>
  <c r="AS29732" i="5"/>
  <c r="AS29733" i="5"/>
  <c r="AS29734" i="5"/>
  <c r="AS29735" i="5"/>
  <c r="AS29736" i="5"/>
  <c r="AS29737" i="5"/>
  <c r="AS29738" i="5"/>
  <c r="AS29739" i="5"/>
  <c r="AS29740" i="5"/>
  <c r="AS29741" i="5"/>
  <c r="AS29742" i="5"/>
  <c r="AS29743" i="5"/>
  <c r="AS29744" i="5"/>
  <c r="AS29745" i="5"/>
  <c r="AS29746" i="5"/>
  <c r="AS29747" i="5"/>
  <c r="AS29748" i="5"/>
  <c r="AS29749" i="5"/>
  <c r="AS29750" i="5"/>
  <c r="AS29751" i="5"/>
  <c r="AS29752" i="5"/>
  <c r="AS29753" i="5"/>
  <c r="AS29754" i="5"/>
  <c r="AS29755" i="5"/>
  <c r="AS29756" i="5"/>
  <c r="AS29757" i="5"/>
  <c r="AS29758" i="5"/>
  <c r="AS29759" i="5"/>
  <c r="AS29760" i="5"/>
  <c r="AS29761" i="5"/>
  <c r="AS29762" i="5"/>
  <c r="AS29763" i="5"/>
  <c r="AS29764" i="5"/>
  <c r="AS29765" i="5"/>
  <c r="AS29766" i="5"/>
  <c r="AS29767" i="5"/>
  <c r="AS29768" i="5"/>
  <c r="AS29769" i="5"/>
  <c r="AS29770" i="5"/>
  <c r="AS29771" i="5"/>
  <c r="AS29772" i="5"/>
  <c r="AS29773" i="5"/>
  <c r="AS29774" i="5"/>
  <c r="AS29775" i="5"/>
  <c r="AS29776" i="5"/>
  <c r="AS29777" i="5"/>
  <c r="AS29778" i="5"/>
  <c r="AS29779" i="5"/>
  <c r="AS29780" i="5"/>
  <c r="AS29781" i="5"/>
  <c r="AS29782" i="5"/>
  <c r="AS29783" i="5"/>
  <c r="AS29784" i="5"/>
  <c r="AS29785" i="5"/>
  <c r="AS29786" i="5"/>
  <c r="AS29787" i="5"/>
  <c r="AS29788" i="5"/>
  <c r="AS29789" i="5"/>
  <c r="AS29790" i="5"/>
  <c r="AS29791" i="5"/>
  <c r="AS29792" i="5"/>
  <c r="AS29793" i="5"/>
  <c r="AS29794" i="5"/>
  <c r="AS29795" i="5"/>
  <c r="AS29796" i="5"/>
  <c r="AS29797" i="5"/>
  <c r="AS29798" i="5"/>
  <c r="AS29799" i="5"/>
  <c r="AS29800" i="5"/>
  <c r="AS29801" i="5"/>
  <c r="AS29802" i="5"/>
  <c r="AS29803" i="5"/>
  <c r="AS29804" i="5"/>
  <c r="AS29805" i="5"/>
  <c r="AS29806" i="5"/>
  <c r="AS29807" i="5"/>
  <c r="AS29808" i="5"/>
  <c r="AS29809" i="5"/>
  <c r="AS29810" i="5"/>
  <c r="AS29811" i="5"/>
  <c r="AS29812" i="5"/>
  <c r="AS29813" i="5"/>
  <c r="AS29814" i="5"/>
  <c r="AS29815" i="5"/>
  <c r="AS29816" i="5"/>
  <c r="AS29817" i="5"/>
  <c r="AS29818" i="5"/>
  <c r="AS29819" i="5"/>
  <c r="AS29820" i="5"/>
  <c r="AS29821" i="5"/>
  <c r="AS29822" i="5"/>
  <c r="AS29823" i="5"/>
  <c r="AS29824" i="5"/>
  <c r="AS29825" i="5"/>
  <c r="AS29826" i="5"/>
  <c r="AS29827" i="5"/>
  <c r="AS29828" i="5"/>
  <c r="AS29829" i="5"/>
  <c r="AS29830" i="5"/>
  <c r="AS29831" i="5"/>
  <c r="AS29832" i="5"/>
  <c r="AS29833" i="5"/>
  <c r="AS29834" i="5"/>
  <c r="AS29835" i="5"/>
  <c r="AS29836" i="5"/>
  <c r="AS29837" i="5"/>
  <c r="AS29838" i="5"/>
  <c r="AS29839" i="5"/>
  <c r="AS29840" i="5"/>
  <c r="AS29841" i="5"/>
  <c r="AS29842" i="5"/>
  <c r="AS29843" i="5"/>
  <c r="AS29844" i="5"/>
  <c r="AS29845" i="5"/>
  <c r="AS29846" i="5"/>
  <c r="AS29847" i="5"/>
  <c r="AS29848" i="5"/>
  <c r="AS29849" i="5"/>
  <c r="AS29850" i="5"/>
  <c r="AS29851" i="5"/>
  <c r="AS29852" i="5"/>
  <c r="AS29853" i="5"/>
  <c r="AS29854" i="5"/>
  <c r="AS29855" i="5"/>
  <c r="AS29856" i="5"/>
  <c r="AS29857" i="5"/>
  <c r="AS29858" i="5"/>
  <c r="AS29859" i="5"/>
  <c r="AS29860" i="5"/>
  <c r="AS29861" i="5"/>
  <c r="AS29862" i="5"/>
  <c r="AS29863" i="5"/>
  <c r="AS29864" i="5"/>
  <c r="AS29865" i="5"/>
  <c r="AS29866" i="5"/>
  <c r="AS29867" i="5"/>
  <c r="AS29868" i="5"/>
  <c r="AS29869" i="5"/>
  <c r="AS29870" i="5"/>
  <c r="AS29871" i="5"/>
  <c r="AS29872" i="5"/>
  <c r="AS29873" i="5"/>
  <c r="AS29874" i="5"/>
  <c r="AS29875" i="5"/>
  <c r="AS29876" i="5"/>
  <c r="AS29877" i="5"/>
  <c r="AS29878" i="5"/>
  <c r="AS29879" i="5"/>
  <c r="AS29880" i="5"/>
  <c r="AS29881" i="5"/>
  <c r="AS29882" i="5"/>
  <c r="AS29883" i="5"/>
  <c r="AS29884" i="5"/>
  <c r="AS29885" i="5"/>
  <c r="AS29886" i="5"/>
  <c r="AS29887" i="5"/>
  <c r="AS29888" i="5"/>
  <c r="AS29889" i="5"/>
  <c r="AS29890" i="5"/>
  <c r="AS29891" i="5"/>
  <c r="AS29892" i="5"/>
  <c r="AS29893" i="5"/>
  <c r="AS29894" i="5"/>
  <c r="AS29895" i="5"/>
  <c r="AS29896" i="5"/>
  <c r="AS29897" i="5"/>
  <c r="AS29898" i="5"/>
  <c r="AS29899" i="5"/>
  <c r="AS29900" i="5"/>
  <c r="AS29901" i="5"/>
  <c r="AS29902" i="5"/>
  <c r="AS29903" i="5"/>
  <c r="AS29904" i="5"/>
  <c r="AS29905" i="5"/>
  <c r="AS29906" i="5"/>
  <c r="AS29907" i="5"/>
  <c r="AS29908" i="5"/>
  <c r="AS29909" i="5"/>
  <c r="AS29910" i="5"/>
  <c r="AS29911" i="5"/>
  <c r="AS29912" i="5"/>
  <c r="AS29913" i="5"/>
  <c r="AS29914" i="5"/>
  <c r="AS29915" i="5"/>
  <c r="AS29916" i="5"/>
  <c r="AS29917" i="5"/>
  <c r="AS29918" i="5"/>
  <c r="AS29919" i="5"/>
  <c r="AS29920" i="5"/>
  <c r="AS29921" i="5"/>
  <c r="AS29922" i="5"/>
  <c r="AS29923" i="5"/>
  <c r="AS29924" i="5"/>
  <c r="AS29925" i="5"/>
  <c r="AS29926" i="5"/>
  <c r="AS29927" i="5"/>
  <c r="AS29928" i="5"/>
  <c r="AS29929" i="5"/>
  <c r="AS29930" i="5"/>
  <c r="AS29931" i="5"/>
  <c r="AS29932" i="5"/>
  <c r="AS29933" i="5"/>
  <c r="AS29934" i="5"/>
  <c r="AS29935" i="5"/>
  <c r="AS29936" i="5"/>
  <c r="AS29937" i="5"/>
  <c r="AS29938" i="5"/>
  <c r="AS29939" i="5"/>
  <c r="AS29940" i="5"/>
  <c r="AS29941" i="5"/>
  <c r="AS29942" i="5"/>
  <c r="AS29943" i="5"/>
  <c r="AS29944" i="5"/>
  <c r="AS29945" i="5"/>
  <c r="AS29946" i="5"/>
  <c r="AS29947" i="5"/>
  <c r="AS29948" i="5"/>
  <c r="AS29949" i="5"/>
  <c r="AS29950" i="5"/>
  <c r="AS29951" i="5"/>
  <c r="AS29952" i="5"/>
  <c r="AS29953" i="5"/>
  <c r="AS29954" i="5"/>
  <c r="AS29955" i="5"/>
  <c r="AS29956" i="5"/>
  <c r="AS29957" i="5"/>
  <c r="AS29958" i="5"/>
  <c r="AS29959" i="5"/>
  <c r="AS29960" i="5"/>
  <c r="AS29961" i="5"/>
  <c r="AS29962" i="5"/>
  <c r="AS29963" i="5"/>
  <c r="AS29964" i="5"/>
  <c r="AS29965" i="5"/>
  <c r="AS29966" i="5"/>
  <c r="AS29967" i="5"/>
  <c r="AS29968" i="5"/>
  <c r="AS29969" i="5"/>
  <c r="AS29970" i="5"/>
  <c r="AS29971" i="5"/>
  <c r="AS29972" i="5"/>
  <c r="AS29973" i="5"/>
  <c r="AS29974" i="5"/>
  <c r="AS29975" i="5"/>
  <c r="AS29976" i="5"/>
  <c r="AS29977" i="5"/>
  <c r="AS29978" i="5"/>
  <c r="AS29979" i="5"/>
  <c r="AS29980" i="5"/>
  <c r="AS29981" i="5"/>
  <c r="AS29982" i="5"/>
  <c r="AS29983" i="5"/>
  <c r="AS29984" i="5"/>
  <c r="AS29985" i="5"/>
  <c r="AS29986" i="5"/>
  <c r="AS29987" i="5"/>
  <c r="AS29988" i="5"/>
  <c r="AS29989" i="5"/>
  <c r="AS29990" i="5"/>
  <c r="AS29991" i="5"/>
  <c r="AS29992" i="5"/>
  <c r="AS29993" i="5"/>
  <c r="AS29994" i="5"/>
  <c r="AS29995" i="5"/>
  <c r="AS29996" i="5"/>
  <c r="AS29997" i="5"/>
  <c r="AS29998" i="5"/>
  <c r="AS29999" i="5"/>
  <c r="AS30000" i="5"/>
  <c r="AS30001" i="5"/>
  <c r="AS30002" i="5"/>
  <c r="AS30003" i="5"/>
  <c r="AS30004" i="5"/>
  <c r="AS30005" i="5"/>
  <c r="AS30006" i="5"/>
  <c r="AS30007" i="5"/>
  <c r="AS30008" i="5"/>
  <c r="AS30009" i="5"/>
  <c r="AS30010" i="5"/>
  <c r="AS30011" i="5"/>
  <c r="AS30012" i="5"/>
  <c r="AS30013" i="5"/>
  <c r="AS30014" i="5"/>
  <c r="AS30015" i="5"/>
  <c r="AS30016" i="5"/>
  <c r="AS30017" i="5"/>
  <c r="AS30018" i="5"/>
  <c r="AS30019" i="5"/>
  <c r="AS30020" i="5"/>
  <c r="AS30021" i="5"/>
  <c r="AS30022" i="5"/>
  <c r="AS30023" i="5"/>
  <c r="AS30024" i="5"/>
  <c r="AS30025" i="5"/>
  <c r="AS30026" i="5"/>
  <c r="AS30027" i="5"/>
  <c r="AS30028" i="5"/>
  <c r="AS30029" i="5"/>
  <c r="AS30030" i="5"/>
  <c r="AS30031" i="5"/>
  <c r="AS30032" i="5"/>
  <c r="AS30033" i="5"/>
  <c r="AS30034" i="5"/>
  <c r="AS30035" i="5"/>
  <c r="AS30036" i="5"/>
  <c r="AS30037" i="5"/>
  <c r="AS30038" i="5"/>
  <c r="AS30039" i="5"/>
  <c r="AS30040" i="5"/>
  <c r="AS30041" i="5"/>
  <c r="AS30042" i="5"/>
  <c r="AS30043" i="5"/>
  <c r="AS30044" i="5"/>
  <c r="AS30045" i="5"/>
  <c r="AS30046" i="5"/>
  <c r="AS30047" i="5"/>
  <c r="AS30048" i="5"/>
  <c r="AS30049" i="5"/>
  <c r="AS30050" i="5"/>
  <c r="AS30051" i="5"/>
  <c r="AS30052" i="5"/>
  <c r="AS30053" i="5"/>
  <c r="AS30054" i="5"/>
  <c r="AS30055" i="5"/>
  <c r="AS30056" i="5"/>
  <c r="AS30057" i="5"/>
  <c r="AS30058" i="5"/>
  <c r="AS30059" i="5"/>
  <c r="AS30060" i="5"/>
  <c r="AS30061" i="5"/>
  <c r="AS30062" i="5"/>
  <c r="AS30063" i="5"/>
  <c r="AS30064" i="5"/>
  <c r="AS30065" i="5"/>
  <c r="AS30066" i="5"/>
  <c r="AS30067" i="5"/>
  <c r="AS30068" i="5"/>
  <c r="AS30069" i="5"/>
  <c r="AS30070" i="5"/>
  <c r="AS30071" i="5"/>
  <c r="AS30072" i="5"/>
  <c r="AS30073" i="5"/>
  <c r="AS30074" i="5"/>
  <c r="AS30075" i="5"/>
  <c r="AS30076" i="5"/>
  <c r="AS30077" i="5"/>
  <c r="AS30078" i="5"/>
  <c r="AS30079" i="5"/>
  <c r="AS30080" i="5"/>
  <c r="AS30081" i="5"/>
  <c r="AS30082" i="5"/>
  <c r="AS30083" i="5"/>
  <c r="AS30084" i="5"/>
  <c r="AS30085" i="5"/>
  <c r="AS30086" i="5"/>
  <c r="AS30087" i="5"/>
  <c r="AS30088" i="5"/>
  <c r="AS30089" i="5"/>
  <c r="AS30090" i="5"/>
  <c r="AS30091" i="5"/>
  <c r="AS30092" i="5"/>
  <c r="AS30093" i="5"/>
  <c r="AS30094" i="5"/>
  <c r="AS30095" i="5"/>
  <c r="AS30096" i="5"/>
  <c r="AS30097" i="5"/>
  <c r="AS30098" i="5"/>
  <c r="AS30099" i="5"/>
  <c r="AS30100" i="5"/>
  <c r="AS30101" i="5"/>
  <c r="AS30102" i="5"/>
  <c r="AS30103" i="5"/>
  <c r="AS30104" i="5"/>
  <c r="AS30105" i="5"/>
  <c r="AS30106" i="5"/>
  <c r="AS30107" i="5"/>
  <c r="AS30108" i="5"/>
  <c r="AS30109" i="5"/>
  <c r="AS30110" i="5"/>
  <c r="AS30111" i="5"/>
  <c r="AS30112" i="5"/>
  <c r="AS30113" i="5"/>
  <c r="AS30114" i="5"/>
  <c r="AS30115" i="5"/>
  <c r="AS30116" i="5"/>
  <c r="AS30117" i="5"/>
  <c r="AS30118" i="5"/>
  <c r="AS30119" i="5"/>
  <c r="AS30120" i="5"/>
  <c r="AS30121" i="5"/>
  <c r="AS30122" i="5"/>
  <c r="AS30123" i="5"/>
  <c r="AS30124" i="5"/>
  <c r="AS30125" i="5"/>
  <c r="AS30126" i="5"/>
  <c r="AS30127" i="5"/>
  <c r="AS30128" i="5"/>
  <c r="AS30129" i="5"/>
  <c r="AS30130" i="5"/>
  <c r="AS30131" i="5"/>
  <c r="AS30132" i="5"/>
  <c r="AS30133" i="5"/>
  <c r="AS30134" i="5"/>
  <c r="AS30135" i="5"/>
  <c r="AS30136" i="5"/>
  <c r="AS30137" i="5"/>
  <c r="AS30138" i="5"/>
  <c r="AS30139" i="5"/>
  <c r="AS30140" i="5"/>
  <c r="AS30141" i="5"/>
  <c r="AS30142" i="5"/>
  <c r="AS30143" i="5"/>
  <c r="AS30144" i="5"/>
  <c r="AS30145" i="5"/>
  <c r="AS30146" i="5"/>
  <c r="AS30147" i="5"/>
  <c r="AS30148" i="5"/>
  <c r="AS30149" i="5"/>
  <c r="AS30150" i="5"/>
  <c r="AS30151" i="5"/>
  <c r="AS30152" i="5"/>
  <c r="AS30153" i="5"/>
  <c r="AS30154" i="5"/>
  <c r="AS30155" i="5"/>
  <c r="AS30156" i="5"/>
  <c r="AS30157" i="5"/>
  <c r="AS30158" i="5"/>
  <c r="AS30159" i="5"/>
  <c r="AS30160" i="5"/>
  <c r="AS30161" i="5"/>
  <c r="AS30162" i="5"/>
  <c r="AS30163" i="5"/>
  <c r="AS30164" i="5"/>
  <c r="AS30165" i="5"/>
  <c r="AS30166" i="5"/>
  <c r="AS30167" i="5"/>
  <c r="AS30168" i="5"/>
  <c r="AS30169" i="5"/>
  <c r="AS30170" i="5"/>
  <c r="AS30171" i="5"/>
  <c r="AS30172" i="5"/>
  <c r="AS30173" i="5"/>
  <c r="AS30174" i="5"/>
  <c r="AS30175" i="5"/>
  <c r="AS30176" i="5"/>
  <c r="AS30177" i="5"/>
  <c r="AS30178" i="5"/>
  <c r="AS30179" i="5"/>
  <c r="AS30180" i="5"/>
  <c r="AS30181" i="5"/>
  <c r="AS30182" i="5"/>
  <c r="AS30183" i="5"/>
  <c r="AS30184" i="5"/>
  <c r="AS30185" i="5"/>
  <c r="AS30186" i="5"/>
  <c r="AS30187" i="5"/>
  <c r="AS30188" i="5"/>
  <c r="AS30189" i="5"/>
  <c r="AS30190" i="5"/>
  <c r="AS30191" i="5"/>
  <c r="AS30192" i="5"/>
  <c r="AS30193" i="5"/>
  <c r="AS30194" i="5"/>
  <c r="AS30195" i="5"/>
  <c r="AS30196" i="5"/>
  <c r="AS30197" i="5"/>
  <c r="AS30198" i="5"/>
  <c r="AS30199" i="5"/>
  <c r="AS30200" i="5"/>
  <c r="AS30201" i="5"/>
  <c r="AS30202" i="5"/>
  <c r="AS30203" i="5"/>
  <c r="AS30204" i="5"/>
  <c r="AS30205" i="5"/>
  <c r="AS30206" i="5"/>
  <c r="AS30207" i="5"/>
  <c r="AS30208" i="5"/>
  <c r="AS30209" i="5"/>
  <c r="AS30210" i="5"/>
  <c r="AS30211" i="5"/>
  <c r="AS30212" i="5"/>
  <c r="AS30213" i="5"/>
  <c r="AS30214" i="5"/>
  <c r="AS30215" i="5"/>
  <c r="AS30216" i="5"/>
  <c r="AS30217" i="5"/>
  <c r="AS30218" i="5"/>
  <c r="AS30219" i="5"/>
  <c r="AS30220" i="5"/>
  <c r="AS30221" i="5"/>
  <c r="AS30222" i="5"/>
  <c r="AS30223" i="5"/>
  <c r="AS30224" i="5"/>
  <c r="AS30225" i="5"/>
  <c r="AS30226" i="5"/>
  <c r="AS30227" i="5"/>
  <c r="AS30228" i="5"/>
  <c r="AS30229" i="5"/>
  <c r="AS30230" i="5"/>
  <c r="AS30231" i="5"/>
  <c r="AS30232" i="5"/>
  <c r="AS30233" i="5"/>
  <c r="AS30234" i="5"/>
  <c r="AS30235" i="5"/>
  <c r="AS30236" i="5"/>
  <c r="AS30237" i="5"/>
  <c r="AS30238" i="5"/>
  <c r="AS30239" i="5"/>
  <c r="AS30240" i="5"/>
  <c r="AS30241" i="5"/>
  <c r="AS30242" i="5"/>
  <c r="AS30243" i="5"/>
  <c r="AS30244" i="5"/>
  <c r="AS30245" i="5"/>
  <c r="AS30246" i="5"/>
  <c r="AS30247" i="5"/>
  <c r="AS30248" i="5"/>
  <c r="AS30249" i="5"/>
  <c r="AS30250" i="5"/>
  <c r="AS30251" i="5"/>
  <c r="AS30252" i="5"/>
  <c r="AS30253" i="5"/>
  <c r="AS30254" i="5"/>
  <c r="AS30255" i="5"/>
  <c r="AS30256" i="5"/>
  <c r="AS30257" i="5"/>
  <c r="AS30258" i="5"/>
  <c r="AS30259" i="5"/>
  <c r="AS30260" i="5"/>
  <c r="AS30261" i="5"/>
  <c r="AS30262" i="5"/>
  <c r="AS30263" i="5"/>
  <c r="AS30264" i="5"/>
  <c r="AS30265" i="5"/>
  <c r="AS30266" i="5"/>
  <c r="AS30267" i="5"/>
  <c r="AS30268" i="5"/>
  <c r="AS30269" i="5"/>
  <c r="AS30270" i="5"/>
  <c r="AS30271" i="5"/>
  <c r="AS30272" i="5"/>
  <c r="AS30273" i="5"/>
  <c r="AS30274" i="5"/>
  <c r="AS30275" i="5"/>
  <c r="AS30276" i="5"/>
  <c r="AS30277" i="5"/>
  <c r="AS30278" i="5"/>
  <c r="AS30279" i="5"/>
  <c r="AS30280" i="5"/>
  <c r="AS30281" i="5"/>
  <c r="AS30282" i="5"/>
  <c r="AS30283" i="5"/>
  <c r="AS30284" i="5"/>
  <c r="AS30285" i="5"/>
  <c r="AS30286" i="5"/>
  <c r="AS30287" i="5"/>
  <c r="AS30288" i="5"/>
  <c r="AS30289" i="5"/>
  <c r="AS30290" i="5"/>
  <c r="AS30291" i="5"/>
  <c r="AS30292" i="5"/>
  <c r="AS30293" i="5"/>
  <c r="AS30294" i="5"/>
  <c r="AS30295" i="5"/>
  <c r="AS30296" i="5"/>
  <c r="AS30297" i="5"/>
  <c r="AS30298" i="5"/>
  <c r="AS30299" i="5"/>
  <c r="AS30300" i="5"/>
  <c r="AS30301" i="5"/>
  <c r="AS30302" i="5"/>
  <c r="AS30303" i="5"/>
  <c r="AS30304" i="5"/>
  <c r="AS30305" i="5"/>
  <c r="AS30306" i="5"/>
  <c r="AS30307" i="5"/>
  <c r="AS30308" i="5"/>
  <c r="AS30309" i="5"/>
  <c r="AS30310" i="5"/>
  <c r="AS30311" i="5"/>
  <c r="AS30312" i="5"/>
  <c r="AS30313" i="5"/>
  <c r="AS30314" i="5"/>
  <c r="AS30315" i="5"/>
  <c r="AS30316" i="5"/>
  <c r="AS30317" i="5"/>
  <c r="AS30318" i="5"/>
  <c r="AS30319" i="5"/>
  <c r="AS30320" i="5"/>
  <c r="AS30321" i="5"/>
  <c r="AS30322" i="5"/>
  <c r="AS30323" i="5"/>
  <c r="AS30324" i="5"/>
  <c r="AS30325" i="5"/>
  <c r="AS30326" i="5"/>
  <c r="AS30327" i="5"/>
  <c r="AS30328" i="5"/>
  <c r="AS30329" i="5"/>
  <c r="AS30330" i="5"/>
  <c r="AS30331" i="5"/>
  <c r="AS30332" i="5"/>
  <c r="AS30333" i="5"/>
  <c r="AS30334" i="5"/>
  <c r="AS30335" i="5"/>
  <c r="AS30336" i="5"/>
  <c r="AS30337" i="5"/>
  <c r="AS30338" i="5"/>
  <c r="AS30339" i="5"/>
  <c r="AS30340" i="5"/>
  <c r="AS30341" i="5"/>
  <c r="AS30342" i="5"/>
  <c r="AS30343" i="5"/>
  <c r="AS30344" i="5"/>
  <c r="AS30345" i="5"/>
  <c r="AS30346" i="5"/>
  <c r="AS30347" i="5"/>
  <c r="AS30348" i="5"/>
  <c r="AS30349" i="5"/>
  <c r="AS30350" i="5"/>
  <c r="AS30351" i="5"/>
  <c r="AS30352" i="5"/>
  <c r="AS30353" i="5"/>
  <c r="AS30354" i="5"/>
  <c r="AS30355" i="5"/>
  <c r="AS30356" i="5"/>
  <c r="AS30357" i="5"/>
  <c r="AS30358" i="5"/>
  <c r="AS30359" i="5"/>
  <c r="AS30360" i="5"/>
  <c r="AS30361" i="5"/>
  <c r="AS30362" i="5"/>
  <c r="AS30363" i="5"/>
  <c r="AS30364" i="5"/>
  <c r="AS30365" i="5"/>
  <c r="AS30366" i="5"/>
  <c r="AS30367" i="5"/>
  <c r="AS30368" i="5"/>
  <c r="AS30369" i="5"/>
  <c r="AS30370" i="5"/>
  <c r="AS30371" i="5"/>
  <c r="AS30372" i="5"/>
  <c r="AS30373" i="5"/>
  <c r="AS30374" i="5"/>
  <c r="AS30375" i="5"/>
  <c r="AS30376" i="5"/>
  <c r="AS30377" i="5"/>
  <c r="AS30378" i="5"/>
  <c r="AS30379" i="5"/>
  <c r="AS30380" i="5"/>
  <c r="AS30381" i="5"/>
  <c r="AS30382" i="5"/>
  <c r="AS30383" i="5"/>
  <c r="AS30384" i="5"/>
  <c r="AS30385" i="5"/>
  <c r="AS30386" i="5"/>
  <c r="AS30387" i="5"/>
  <c r="AS30388" i="5"/>
  <c r="AS30389" i="5"/>
  <c r="AS30390" i="5"/>
  <c r="AS30391" i="5"/>
  <c r="AS30392" i="5"/>
  <c r="AS30393" i="5"/>
  <c r="AS30394" i="5"/>
  <c r="AS30395" i="5"/>
  <c r="AS30396" i="5"/>
  <c r="AS30397" i="5"/>
  <c r="AS30398" i="5"/>
  <c r="AS30399" i="5"/>
  <c r="AS30400" i="5"/>
  <c r="AS30401" i="5"/>
  <c r="AS30402" i="5"/>
  <c r="AS30403" i="5"/>
  <c r="AS30404" i="5"/>
  <c r="AS30405" i="5"/>
  <c r="AS30406" i="5"/>
  <c r="AS30407" i="5"/>
  <c r="AS30408" i="5"/>
  <c r="AS30409" i="5"/>
  <c r="AS30410" i="5"/>
  <c r="AS30411" i="5"/>
  <c r="AS30412" i="5"/>
  <c r="AS30413" i="5"/>
  <c r="AS30414" i="5"/>
  <c r="AS30415" i="5"/>
  <c r="AS30416" i="5"/>
  <c r="AS30417" i="5"/>
  <c r="AS30418" i="5"/>
  <c r="AS30419" i="5"/>
  <c r="AS30420" i="5"/>
  <c r="AS30421" i="5"/>
  <c r="AS30422" i="5"/>
  <c r="AS30423" i="5"/>
  <c r="AS30424" i="5"/>
  <c r="AS30425" i="5"/>
  <c r="AS30426" i="5"/>
  <c r="AS30427" i="5"/>
  <c r="AS30428" i="5"/>
  <c r="AS30429" i="5"/>
  <c r="AS30430" i="5"/>
  <c r="AS30431" i="5"/>
  <c r="AS30432" i="5"/>
  <c r="AS30433" i="5"/>
  <c r="AS30434" i="5"/>
  <c r="AS30435" i="5"/>
  <c r="AS30436" i="5"/>
  <c r="AS30437" i="5"/>
  <c r="AS30438" i="5"/>
  <c r="AS30439" i="5"/>
  <c r="AS30440" i="5"/>
  <c r="AS30441" i="5"/>
  <c r="AS30442" i="5"/>
  <c r="AS30443" i="5"/>
  <c r="AS30444" i="5"/>
  <c r="AS30445" i="5"/>
  <c r="AS30446" i="5"/>
  <c r="AS30447" i="5"/>
  <c r="AS30448" i="5"/>
  <c r="AS30449" i="5"/>
  <c r="AS30450" i="5"/>
  <c r="AS30451" i="5"/>
  <c r="AS30452" i="5"/>
  <c r="AS30453" i="5"/>
  <c r="AS30454" i="5"/>
  <c r="AS30455" i="5"/>
  <c r="AS30456" i="5"/>
  <c r="AS30457" i="5"/>
  <c r="AS30458" i="5"/>
  <c r="AS30459" i="5"/>
  <c r="AS30460" i="5"/>
  <c r="AS30461" i="5"/>
  <c r="AS30462" i="5"/>
  <c r="AS30463" i="5"/>
  <c r="AS30464" i="5"/>
  <c r="AS30465" i="5"/>
  <c r="AS30466" i="5"/>
  <c r="AS30467" i="5"/>
  <c r="AS30468" i="5"/>
  <c r="AS30469" i="5"/>
  <c r="AS30470" i="5"/>
  <c r="AS30471" i="5"/>
  <c r="AS30472" i="5"/>
  <c r="AS30473" i="5"/>
  <c r="AS30474" i="5"/>
  <c r="AS30475" i="5"/>
  <c r="AS30476" i="5"/>
  <c r="AS30477" i="5"/>
  <c r="AS30478" i="5"/>
  <c r="AS30479" i="5"/>
  <c r="AS30480" i="5"/>
  <c r="AS30481" i="5"/>
  <c r="AS30482" i="5"/>
  <c r="AS30483" i="5"/>
  <c r="AS30484" i="5"/>
  <c r="AS30485" i="5"/>
  <c r="AS30486" i="5"/>
  <c r="AS30487" i="5"/>
  <c r="AS30488" i="5"/>
  <c r="AS30489" i="5"/>
  <c r="AS30490" i="5"/>
  <c r="AS30491" i="5"/>
  <c r="AS30492" i="5"/>
  <c r="AS30493" i="5"/>
  <c r="AS30494" i="5"/>
  <c r="AS30495" i="5"/>
  <c r="AS30496" i="5"/>
  <c r="AS30497" i="5"/>
  <c r="AS30498" i="5"/>
  <c r="AS30499" i="5"/>
  <c r="AS30500" i="5"/>
  <c r="AS30501" i="5"/>
  <c r="AS30502" i="5"/>
  <c r="AS30503" i="5"/>
  <c r="AS30504" i="5"/>
  <c r="AS30505" i="5"/>
  <c r="AS30506" i="5"/>
  <c r="AS30507" i="5"/>
  <c r="AS30508" i="5"/>
  <c r="AS30509" i="5"/>
  <c r="AS30510" i="5"/>
  <c r="AS30511" i="5"/>
  <c r="AS30512" i="5"/>
  <c r="AS30513" i="5"/>
  <c r="AS30514" i="5"/>
  <c r="AS30515" i="5"/>
  <c r="AS30516" i="5"/>
  <c r="AS30517" i="5"/>
  <c r="AS30518" i="5"/>
  <c r="AS30519" i="5"/>
  <c r="AS30520" i="5"/>
  <c r="AS30521" i="5"/>
  <c r="AS30522" i="5"/>
  <c r="AS30523" i="5"/>
  <c r="AS30524" i="5"/>
  <c r="AS30525" i="5"/>
  <c r="AS30526" i="5"/>
  <c r="AS30527" i="5"/>
  <c r="AS30528" i="5"/>
  <c r="AS30529" i="5"/>
  <c r="AS30530" i="5"/>
  <c r="AS30531" i="5"/>
  <c r="AS30532" i="5"/>
  <c r="AS30533" i="5"/>
  <c r="AS30534" i="5"/>
  <c r="AS30535" i="5"/>
  <c r="AS30536" i="5"/>
  <c r="AS30537" i="5"/>
  <c r="AS30538" i="5"/>
  <c r="AS30539" i="5"/>
  <c r="AS30540" i="5"/>
  <c r="AS30541" i="5"/>
  <c r="AS30542" i="5"/>
  <c r="AS30543" i="5"/>
  <c r="AS30544" i="5"/>
  <c r="AS30545" i="5"/>
  <c r="AS30546" i="5"/>
  <c r="AS30547" i="5"/>
  <c r="AS30548" i="5"/>
  <c r="AS30549" i="5"/>
  <c r="AS30550" i="5"/>
  <c r="AS30551" i="5"/>
  <c r="AS30552" i="5"/>
  <c r="AS30553" i="5"/>
  <c r="AS30554" i="5"/>
  <c r="AS30555" i="5"/>
  <c r="AS30556" i="5"/>
  <c r="AS30557" i="5"/>
  <c r="AS30558" i="5"/>
  <c r="AS30559" i="5"/>
  <c r="AS30560" i="5"/>
  <c r="AS30561" i="5"/>
  <c r="AS30562" i="5"/>
  <c r="AS30563" i="5"/>
  <c r="AS30564" i="5"/>
  <c r="AS30565" i="5"/>
  <c r="AS30566" i="5"/>
  <c r="AS30567" i="5"/>
  <c r="AS30568" i="5"/>
  <c r="AS30569" i="5"/>
  <c r="AS30570" i="5"/>
  <c r="AS30571" i="5"/>
  <c r="AS30572" i="5"/>
  <c r="AS30573" i="5"/>
  <c r="AS30574" i="5"/>
  <c r="AS30575" i="5"/>
  <c r="AS30576" i="5"/>
  <c r="AS30577" i="5"/>
  <c r="AS30578" i="5"/>
  <c r="AS30579" i="5"/>
  <c r="AS30580" i="5"/>
  <c r="AS30581" i="5"/>
  <c r="AS30582" i="5"/>
  <c r="AS30583" i="5"/>
  <c r="AS30584" i="5"/>
  <c r="AS30585" i="5"/>
  <c r="AS30586" i="5"/>
  <c r="AS30587" i="5"/>
  <c r="AS30588" i="5"/>
  <c r="AS30589" i="5"/>
  <c r="AS30590" i="5"/>
  <c r="AS30591" i="5"/>
  <c r="AS30592" i="5"/>
  <c r="AS30593" i="5"/>
  <c r="AS30594" i="5"/>
  <c r="AS30595" i="5"/>
  <c r="AS30596" i="5"/>
  <c r="AS30597" i="5"/>
  <c r="AS30598" i="5"/>
  <c r="AS30599" i="5"/>
  <c r="AS30600" i="5"/>
  <c r="AS30601" i="5"/>
  <c r="AS30602" i="5"/>
  <c r="AS30603" i="5"/>
  <c r="AS30604" i="5"/>
  <c r="AS30605" i="5"/>
  <c r="AS30606" i="5"/>
  <c r="AS30607" i="5"/>
  <c r="AS30608" i="5"/>
  <c r="AS30609" i="5"/>
  <c r="AS30610" i="5"/>
  <c r="AS30611" i="5"/>
  <c r="AS30612" i="5"/>
  <c r="AS30613" i="5"/>
  <c r="AS30614" i="5"/>
  <c r="AS30615" i="5"/>
  <c r="AS30616" i="5"/>
  <c r="AS30617" i="5"/>
  <c r="AS30618" i="5"/>
  <c r="AS30619" i="5"/>
  <c r="AS30620" i="5"/>
  <c r="AS30621" i="5"/>
  <c r="AS30622" i="5"/>
  <c r="AS30623" i="5"/>
  <c r="AS30624" i="5"/>
  <c r="AS30625" i="5"/>
  <c r="AS30626" i="5"/>
  <c r="AS30627" i="5"/>
  <c r="AS30628" i="5"/>
  <c r="AS30629" i="5"/>
  <c r="AS30630" i="5"/>
  <c r="AS30631" i="5"/>
  <c r="AS30632" i="5"/>
  <c r="AS30633" i="5"/>
  <c r="AS30634" i="5"/>
  <c r="AS30635" i="5"/>
  <c r="AS30636" i="5"/>
  <c r="AS30637" i="5"/>
  <c r="AS30638" i="5"/>
  <c r="AS30639" i="5"/>
  <c r="AS30640" i="5"/>
  <c r="AS30641" i="5"/>
  <c r="AS30642" i="5"/>
  <c r="AS30643" i="5"/>
  <c r="AS30644" i="5"/>
  <c r="AS30645" i="5"/>
  <c r="AS30646" i="5"/>
  <c r="AS30647" i="5"/>
  <c r="AS30648" i="5"/>
  <c r="AS30649" i="5"/>
  <c r="AS30650" i="5"/>
  <c r="AS30651" i="5"/>
  <c r="AS30652" i="5"/>
  <c r="AS30653" i="5"/>
  <c r="AS30654" i="5"/>
  <c r="AS30655" i="5"/>
  <c r="AS30656" i="5"/>
  <c r="AS30657" i="5"/>
  <c r="AS30658" i="5"/>
  <c r="AS30659" i="5"/>
  <c r="AS30660" i="5"/>
  <c r="AS30661" i="5"/>
  <c r="AS30662" i="5"/>
  <c r="AS30663" i="5"/>
  <c r="AS30664" i="5"/>
  <c r="AS30665" i="5"/>
  <c r="AS30666" i="5"/>
  <c r="AS30667" i="5"/>
  <c r="AS30668" i="5"/>
  <c r="AS30669" i="5"/>
  <c r="AS30670" i="5"/>
  <c r="AS30671" i="5"/>
  <c r="AS30672" i="5"/>
  <c r="AS30673" i="5"/>
  <c r="AS30674" i="5"/>
  <c r="AS30675" i="5"/>
  <c r="AS30676" i="5"/>
  <c r="AS30677" i="5"/>
  <c r="AS30678" i="5"/>
  <c r="AS30679" i="5"/>
  <c r="AS30680" i="5"/>
  <c r="AS30681" i="5"/>
  <c r="AS30682" i="5"/>
  <c r="AS30683" i="5"/>
  <c r="AS30684" i="5"/>
  <c r="AS30685" i="5"/>
  <c r="AS30686" i="5"/>
  <c r="AS30687" i="5"/>
  <c r="AS30688" i="5"/>
  <c r="AS30689" i="5"/>
  <c r="AS30690" i="5"/>
  <c r="AS30691" i="5"/>
  <c r="AS30692" i="5"/>
  <c r="AS30693" i="5"/>
  <c r="AS30694" i="5"/>
  <c r="AS30695" i="5"/>
  <c r="AS30696" i="5"/>
  <c r="AS30697" i="5"/>
  <c r="AS30698" i="5"/>
  <c r="AS30699" i="5"/>
  <c r="AS30700" i="5"/>
  <c r="AS30701" i="5"/>
  <c r="AS30702" i="5"/>
  <c r="AS30703" i="5"/>
  <c r="AS30704" i="5"/>
  <c r="AS30705" i="5"/>
  <c r="AS30706" i="5"/>
  <c r="AS30707" i="5"/>
  <c r="AS30708" i="5"/>
  <c r="AS30709" i="5"/>
  <c r="AS30710" i="5"/>
  <c r="AS30711" i="5"/>
  <c r="AS30712" i="5"/>
  <c r="AS30713" i="5"/>
  <c r="AS30714" i="5"/>
  <c r="AS30715" i="5"/>
  <c r="AS30716" i="5"/>
  <c r="AS30717" i="5"/>
  <c r="AS30718" i="5"/>
  <c r="AS30719" i="5"/>
  <c r="AS30720" i="5"/>
  <c r="AS30721" i="5"/>
  <c r="AS30722" i="5"/>
  <c r="AS30723" i="5"/>
  <c r="AS30724" i="5"/>
  <c r="AS30725" i="5"/>
  <c r="AS30726" i="5"/>
  <c r="AS30727" i="5"/>
  <c r="AS30728" i="5"/>
  <c r="AS30729" i="5"/>
  <c r="AS30730" i="5"/>
  <c r="AS30731" i="5"/>
  <c r="AS30732" i="5"/>
  <c r="AS30733" i="5"/>
  <c r="AS30734" i="5"/>
  <c r="AS30735" i="5"/>
  <c r="AS30736" i="5"/>
  <c r="AS30737" i="5"/>
  <c r="AS30738" i="5"/>
  <c r="AS30739" i="5"/>
  <c r="AS30740" i="5"/>
  <c r="AS30741" i="5"/>
  <c r="AS30742" i="5"/>
  <c r="AS30743" i="5"/>
  <c r="AS30744" i="5"/>
  <c r="AS30745" i="5"/>
  <c r="AS30746" i="5"/>
  <c r="AS30747" i="5"/>
  <c r="AS30748" i="5"/>
  <c r="AS30749" i="5"/>
  <c r="AS30750" i="5"/>
  <c r="AS30751" i="5"/>
  <c r="AS30752" i="5"/>
  <c r="AS30753" i="5"/>
  <c r="AS30754" i="5"/>
  <c r="AS30755" i="5"/>
  <c r="AS30756" i="5"/>
  <c r="AS30757" i="5"/>
  <c r="AS30758" i="5"/>
  <c r="AS30759" i="5"/>
  <c r="AS30760" i="5"/>
  <c r="AS30761" i="5"/>
  <c r="AS30762" i="5"/>
  <c r="AS30763" i="5"/>
  <c r="AS30764" i="5"/>
  <c r="AS30765" i="5"/>
  <c r="AS30766" i="5"/>
  <c r="AS30767" i="5"/>
  <c r="AS30768" i="5"/>
  <c r="AS30769" i="5"/>
  <c r="AS30770" i="5"/>
  <c r="AS30771" i="5"/>
  <c r="AS30772" i="5"/>
  <c r="AS30773" i="5"/>
  <c r="AS30774" i="5"/>
  <c r="AS30775" i="5"/>
  <c r="AS30776" i="5"/>
  <c r="AS30777" i="5"/>
  <c r="AS30778" i="5"/>
  <c r="AS30779" i="5"/>
  <c r="AS30780" i="5"/>
  <c r="AS30781" i="5"/>
  <c r="AS30782" i="5"/>
  <c r="AS30783" i="5"/>
  <c r="AS30784" i="5"/>
  <c r="AS30785" i="5"/>
  <c r="AS30786" i="5"/>
  <c r="AS30787" i="5"/>
  <c r="AS30788" i="5"/>
  <c r="AS30789" i="5"/>
  <c r="AS30790" i="5"/>
  <c r="AS30791" i="5"/>
  <c r="AS30792" i="5"/>
  <c r="AS30793" i="5"/>
  <c r="AS30794" i="5"/>
  <c r="AS30795" i="5"/>
  <c r="AS30796" i="5"/>
  <c r="AS30797" i="5"/>
  <c r="AS30798" i="5"/>
  <c r="AS30799" i="5"/>
  <c r="AS30800" i="5"/>
  <c r="AS30801" i="5"/>
  <c r="AS30802" i="5"/>
  <c r="AS30803" i="5"/>
  <c r="AS30804" i="5"/>
  <c r="AS30805" i="5"/>
  <c r="AS30806" i="5"/>
  <c r="AS30807" i="5"/>
  <c r="AS30808" i="5"/>
  <c r="AS30809" i="5"/>
  <c r="AS30810" i="5"/>
  <c r="AS30811" i="5"/>
  <c r="AS30812" i="5"/>
  <c r="AS30813" i="5"/>
  <c r="AS30814" i="5"/>
  <c r="AS30815" i="5"/>
  <c r="AS30816" i="5"/>
  <c r="AS30817" i="5"/>
  <c r="AS30818" i="5"/>
  <c r="AS30819" i="5"/>
  <c r="AS30820" i="5"/>
  <c r="AS30821" i="5"/>
  <c r="AS30822" i="5"/>
  <c r="AS30823" i="5"/>
  <c r="AS30824" i="5"/>
  <c r="AS30825" i="5"/>
  <c r="AS30826" i="5"/>
  <c r="AS30827" i="5"/>
  <c r="AS30828" i="5"/>
  <c r="AS30829" i="5"/>
  <c r="AS30830" i="5"/>
  <c r="AS30831" i="5"/>
  <c r="AS30832" i="5"/>
  <c r="AS30833" i="5"/>
  <c r="AS30834" i="5"/>
  <c r="AS30835" i="5"/>
  <c r="AS30836" i="5"/>
  <c r="AS30837" i="5"/>
  <c r="AS30838" i="5"/>
  <c r="AS30839" i="5"/>
  <c r="AS30840" i="5"/>
  <c r="AS30841" i="5"/>
  <c r="AS30842" i="5"/>
  <c r="AS30843" i="5"/>
  <c r="AS30844" i="5"/>
  <c r="AS30845" i="5"/>
  <c r="AS30846" i="5"/>
  <c r="AS30847" i="5"/>
  <c r="AS30848" i="5"/>
  <c r="AS30849" i="5"/>
  <c r="AS30850" i="5"/>
  <c r="AS30851" i="5"/>
  <c r="AS30852" i="5"/>
  <c r="AS30853" i="5"/>
  <c r="AS30854" i="5"/>
  <c r="AS30855" i="5"/>
  <c r="AS30856" i="5"/>
  <c r="AS30857" i="5"/>
  <c r="AS30858" i="5"/>
  <c r="AS30859" i="5"/>
  <c r="AS30860" i="5"/>
  <c r="AS30861" i="5"/>
  <c r="AS30862" i="5"/>
  <c r="AS30863" i="5"/>
  <c r="AS30864" i="5"/>
  <c r="AS30865" i="5"/>
  <c r="AS30866" i="5"/>
  <c r="AS30867" i="5"/>
  <c r="AS30868" i="5"/>
  <c r="AS30869" i="5"/>
  <c r="AS30870" i="5"/>
  <c r="AS30871" i="5"/>
  <c r="AS30872" i="5"/>
  <c r="AS30873" i="5"/>
  <c r="AS30874" i="5"/>
  <c r="AS30875" i="5"/>
  <c r="AS30876" i="5"/>
  <c r="AS30877" i="5"/>
  <c r="AS30878" i="5"/>
  <c r="AS30879" i="5"/>
  <c r="AS30880" i="5"/>
  <c r="AS30881" i="5"/>
  <c r="AS30882" i="5"/>
  <c r="AS30883" i="5"/>
  <c r="AS30884" i="5"/>
  <c r="AS30885" i="5"/>
  <c r="AS30886" i="5"/>
  <c r="AS30887" i="5"/>
  <c r="AS30888" i="5"/>
  <c r="AS30889" i="5"/>
  <c r="AS30890" i="5"/>
  <c r="AS30891" i="5"/>
  <c r="AS30892" i="5"/>
  <c r="AS30893" i="5"/>
  <c r="AS30894" i="5"/>
  <c r="AS30895" i="5"/>
  <c r="AS30896" i="5"/>
  <c r="AS30897" i="5"/>
  <c r="AS30898" i="5"/>
  <c r="AS30899" i="5"/>
  <c r="AS30900" i="5"/>
  <c r="AS30901" i="5"/>
  <c r="AS30902" i="5"/>
  <c r="AS30903" i="5"/>
  <c r="AS30904" i="5"/>
  <c r="AS30905" i="5"/>
  <c r="AS30906" i="5"/>
  <c r="AS30907" i="5"/>
  <c r="AS30908" i="5"/>
  <c r="AS30909" i="5"/>
  <c r="AS30910" i="5"/>
  <c r="AS30911" i="5"/>
  <c r="AS30912" i="5"/>
  <c r="AS30913" i="5"/>
  <c r="AS30914" i="5"/>
  <c r="AS30915" i="5"/>
  <c r="AS30916" i="5"/>
  <c r="AS30917" i="5"/>
  <c r="AS30918" i="5"/>
  <c r="AS30919" i="5"/>
  <c r="AS30920" i="5"/>
  <c r="AS30921" i="5"/>
  <c r="AS30922" i="5"/>
  <c r="AS30923" i="5"/>
  <c r="AS30924" i="5"/>
  <c r="AS30925" i="5"/>
  <c r="AS30926" i="5"/>
  <c r="AS30927" i="5"/>
  <c r="AS30928" i="5"/>
  <c r="AS30929" i="5"/>
  <c r="AS30930" i="5"/>
  <c r="AS30931" i="5"/>
  <c r="AS30932" i="5"/>
  <c r="AS30933" i="5"/>
  <c r="AS30934" i="5"/>
  <c r="AS30935" i="5"/>
  <c r="AS30936" i="5"/>
  <c r="AS30937" i="5"/>
  <c r="AS30938" i="5"/>
  <c r="AS30939" i="5"/>
  <c r="AS30940" i="5"/>
  <c r="AS30941" i="5"/>
  <c r="AS30942" i="5"/>
  <c r="AS30943" i="5"/>
  <c r="AS30944" i="5"/>
  <c r="AS30945" i="5"/>
  <c r="AS30946" i="5"/>
  <c r="AS30947" i="5"/>
  <c r="AS30948" i="5"/>
  <c r="AS30949" i="5"/>
  <c r="AS30950" i="5"/>
  <c r="AS30951" i="5"/>
  <c r="AS30952" i="5"/>
  <c r="AS30953" i="5"/>
  <c r="AS30954" i="5"/>
  <c r="AS30955" i="5"/>
  <c r="AS30956" i="5"/>
  <c r="AS30957" i="5"/>
  <c r="AS30958" i="5"/>
  <c r="AS30959" i="5"/>
  <c r="AS30960" i="5"/>
  <c r="AS30961" i="5"/>
  <c r="AS30962" i="5"/>
  <c r="AS30963" i="5"/>
  <c r="AS30964" i="5"/>
  <c r="AS30965" i="5"/>
  <c r="AS30966" i="5"/>
  <c r="AS30967" i="5"/>
  <c r="AS30968" i="5"/>
  <c r="AS30969" i="5"/>
  <c r="AS30970" i="5"/>
  <c r="AS30971" i="5"/>
  <c r="AS30972" i="5"/>
  <c r="AS30973" i="5"/>
  <c r="AS30974" i="5"/>
  <c r="AS30975" i="5"/>
  <c r="AS30976" i="5"/>
  <c r="AS30977" i="5"/>
  <c r="AS30978" i="5"/>
  <c r="AS30979" i="5"/>
  <c r="AS30980" i="5"/>
  <c r="AS30981" i="5"/>
  <c r="AS30982" i="5"/>
  <c r="AS30983" i="5"/>
  <c r="AS30984" i="5"/>
  <c r="AS30985" i="5"/>
  <c r="AS30986" i="5"/>
  <c r="AS30987" i="5"/>
  <c r="AS30988" i="5"/>
  <c r="AS30989" i="5"/>
  <c r="AS30990" i="5"/>
  <c r="AS30991" i="5"/>
  <c r="AS30992" i="5"/>
  <c r="AS30993" i="5"/>
  <c r="AS30994" i="5"/>
  <c r="AS30995" i="5"/>
  <c r="AS30996" i="5"/>
  <c r="AS30997" i="5"/>
  <c r="AS30998" i="5"/>
  <c r="AS30999" i="5"/>
  <c r="AS31000" i="5"/>
  <c r="AS31001" i="5"/>
  <c r="AS31002" i="5"/>
  <c r="AS31003" i="5"/>
  <c r="AS31004" i="5"/>
  <c r="AS31005" i="5"/>
  <c r="AS31006" i="5"/>
  <c r="AS31007" i="5"/>
  <c r="AS31008" i="5"/>
  <c r="AS31009" i="5"/>
  <c r="AS31010" i="5"/>
  <c r="AS31011" i="5"/>
  <c r="AS31012" i="5"/>
  <c r="AS31013" i="5"/>
  <c r="AS31014" i="5"/>
  <c r="AS31015" i="5"/>
  <c r="AS31016" i="5"/>
  <c r="AS31017" i="5"/>
  <c r="AS31018" i="5"/>
  <c r="AS31019" i="5"/>
  <c r="AS31020" i="5"/>
  <c r="AS31021" i="5"/>
  <c r="AS31022" i="5"/>
  <c r="AS31023" i="5"/>
  <c r="AS31024" i="5"/>
  <c r="AS31025" i="5"/>
  <c r="AS31026" i="5"/>
  <c r="AS31027" i="5"/>
  <c r="AS31028" i="5"/>
  <c r="AS31029" i="5"/>
  <c r="AS31030" i="5"/>
  <c r="AS31031" i="5"/>
  <c r="AS31032" i="5"/>
  <c r="AS31033" i="5"/>
  <c r="AS31034" i="5"/>
  <c r="AS31035" i="5"/>
  <c r="AS31036" i="5"/>
  <c r="AS31037" i="5"/>
  <c r="AS31038" i="5"/>
  <c r="AS31039" i="5"/>
  <c r="AS31040" i="5"/>
  <c r="AS31041" i="5"/>
  <c r="AS31042" i="5"/>
  <c r="AS31043" i="5"/>
  <c r="AS31044" i="5"/>
  <c r="AS31045" i="5"/>
  <c r="AS31046" i="5"/>
  <c r="AS31047" i="5"/>
  <c r="AS31048" i="5"/>
  <c r="AS31049" i="5"/>
  <c r="AS31050" i="5"/>
  <c r="AS31051" i="5"/>
  <c r="AS31052" i="5"/>
  <c r="AS31053" i="5"/>
  <c r="AS31054" i="5"/>
  <c r="AS31055" i="5"/>
  <c r="AS31056" i="5"/>
  <c r="AS31057" i="5"/>
  <c r="AS31058" i="5"/>
  <c r="AS31059" i="5"/>
  <c r="AS31060" i="5"/>
  <c r="AS31061" i="5"/>
  <c r="AS31062" i="5"/>
  <c r="AS31063" i="5"/>
  <c r="AS31064" i="5"/>
  <c r="AS31065" i="5"/>
  <c r="AS31066" i="5"/>
  <c r="AS31067" i="5"/>
  <c r="AS31068" i="5"/>
  <c r="AS31069" i="5"/>
  <c r="AS31070" i="5"/>
  <c r="AS31071" i="5"/>
  <c r="AS31072" i="5"/>
  <c r="AS31073" i="5"/>
  <c r="AS31074" i="5"/>
  <c r="AS31075" i="5"/>
  <c r="AS31076" i="5"/>
  <c r="AS31077" i="5"/>
  <c r="AS31078" i="5"/>
  <c r="AS31079" i="5"/>
  <c r="AS31080" i="5"/>
  <c r="AS31081" i="5"/>
  <c r="AS31082" i="5"/>
  <c r="AS31083" i="5"/>
  <c r="AS31084" i="5"/>
  <c r="AS31085" i="5"/>
  <c r="AS31086" i="5"/>
  <c r="AS31087" i="5"/>
  <c r="AS31088" i="5"/>
  <c r="AS31089" i="5"/>
  <c r="AS31090" i="5"/>
  <c r="AS31091" i="5"/>
  <c r="AS31092" i="5"/>
  <c r="AS31093" i="5"/>
  <c r="AS31094" i="5"/>
  <c r="AS31095" i="5"/>
  <c r="AS31096" i="5"/>
  <c r="AS31097" i="5"/>
  <c r="AS31098" i="5"/>
  <c r="AS31099" i="5"/>
  <c r="AS31100" i="5"/>
  <c r="AS31101" i="5"/>
  <c r="AS31102" i="5"/>
  <c r="AS31103" i="5"/>
  <c r="AS31104" i="5"/>
  <c r="AS31105" i="5"/>
  <c r="AS31106" i="5"/>
  <c r="AS31107" i="5"/>
  <c r="AS31108" i="5"/>
  <c r="AS31109" i="5"/>
  <c r="AS31110" i="5"/>
  <c r="AS31111" i="5"/>
  <c r="AS31112" i="5"/>
  <c r="AS31113" i="5"/>
  <c r="AS31114" i="5"/>
  <c r="AS31115" i="5"/>
  <c r="AS31116" i="5"/>
  <c r="AS31117" i="5"/>
  <c r="AS31118" i="5"/>
  <c r="AS31119" i="5"/>
  <c r="AS31120" i="5"/>
  <c r="AS31121" i="5"/>
  <c r="AS31122" i="5"/>
  <c r="AS31123" i="5"/>
  <c r="AS31124" i="5"/>
  <c r="AS31125" i="5"/>
  <c r="AS31126" i="5"/>
  <c r="AS31127" i="5"/>
  <c r="AS31128" i="5"/>
  <c r="AS31129" i="5"/>
  <c r="AS31130" i="5"/>
  <c r="AS31131" i="5"/>
  <c r="AS31132" i="5"/>
  <c r="AS31133" i="5"/>
  <c r="AS31134" i="5"/>
  <c r="AS31135" i="5"/>
  <c r="AS31136" i="5"/>
  <c r="AS31137" i="5"/>
  <c r="AS31138" i="5"/>
  <c r="AS31139" i="5"/>
  <c r="AS31140" i="5"/>
  <c r="AS31141" i="5"/>
  <c r="AS31142" i="5"/>
  <c r="AS31143" i="5"/>
  <c r="AS31144" i="5"/>
  <c r="AS31145" i="5"/>
  <c r="AS31146" i="5"/>
  <c r="AS31147" i="5"/>
  <c r="AS31148" i="5"/>
  <c r="AS31149" i="5"/>
  <c r="AS31150" i="5"/>
  <c r="AS31151" i="5"/>
  <c r="AS31152" i="5"/>
  <c r="AS31153" i="5"/>
  <c r="AS31154" i="5"/>
  <c r="AS31155" i="5"/>
  <c r="AS31156" i="5"/>
  <c r="AS31157" i="5"/>
  <c r="AS31158" i="5"/>
  <c r="AS31159" i="5"/>
  <c r="AS31160" i="5"/>
  <c r="AS31161" i="5"/>
  <c r="AS31162" i="5"/>
  <c r="AS31163" i="5"/>
  <c r="AS31164" i="5"/>
  <c r="AS31165" i="5"/>
  <c r="AS31166" i="5"/>
  <c r="AS31167" i="5"/>
  <c r="AS31168" i="5"/>
  <c r="AS31169" i="5"/>
  <c r="AS31170" i="5"/>
  <c r="AS31171" i="5"/>
  <c r="AS31172" i="5"/>
  <c r="AS31173" i="5"/>
  <c r="AS31174" i="5"/>
  <c r="AS31175" i="5"/>
  <c r="AS31176" i="5"/>
  <c r="AS31177" i="5"/>
  <c r="AS31178" i="5"/>
  <c r="AS31179" i="5"/>
  <c r="AS31180" i="5"/>
  <c r="AS31181" i="5"/>
  <c r="AS31182" i="5"/>
  <c r="AS31183" i="5"/>
  <c r="AS31184" i="5"/>
  <c r="AS31185" i="5"/>
  <c r="AS31186" i="5"/>
  <c r="AS31187" i="5"/>
  <c r="AS31188" i="5"/>
  <c r="AS31189" i="5"/>
  <c r="AS31190" i="5"/>
  <c r="AS31191" i="5"/>
  <c r="AS31192" i="5"/>
  <c r="AS31193" i="5"/>
  <c r="AS31194" i="5"/>
  <c r="AS31195" i="5"/>
  <c r="AS31196" i="5"/>
  <c r="AS31197" i="5"/>
  <c r="AS31198" i="5"/>
  <c r="AS31199" i="5"/>
  <c r="AS31200" i="5"/>
  <c r="AS31201" i="5"/>
  <c r="AS31202" i="5"/>
  <c r="AS31203" i="5"/>
  <c r="AS31204" i="5"/>
  <c r="AS31205" i="5"/>
  <c r="AS31206" i="5"/>
  <c r="AS31207" i="5"/>
  <c r="AS31208" i="5"/>
  <c r="AS31209" i="5"/>
  <c r="AS31210" i="5"/>
  <c r="AS31211" i="5"/>
  <c r="AS31212" i="5"/>
  <c r="AS31213" i="5"/>
  <c r="AS31214" i="5"/>
  <c r="AS31215" i="5"/>
  <c r="AS31216" i="5"/>
  <c r="AS31217" i="5"/>
  <c r="AS31218" i="5"/>
  <c r="AS31219" i="5"/>
  <c r="AS31220" i="5"/>
  <c r="AS31221" i="5"/>
  <c r="AS31222" i="5"/>
  <c r="AS31223" i="5"/>
  <c r="AS31224" i="5"/>
  <c r="AS31225" i="5"/>
  <c r="AS31226" i="5"/>
  <c r="AS31227" i="5"/>
  <c r="AS31228" i="5"/>
  <c r="AS31229" i="5"/>
  <c r="AS31230" i="5"/>
  <c r="AS31231" i="5"/>
  <c r="AS31232" i="5"/>
  <c r="AS31233" i="5"/>
  <c r="AS31234" i="5"/>
  <c r="AS31235" i="5"/>
  <c r="AS31236" i="5"/>
  <c r="AS31237" i="5"/>
  <c r="AS31238" i="5"/>
  <c r="AS31239" i="5"/>
  <c r="AS31240" i="5"/>
  <c r="AS31241" i="5"/>
  <c r="AS31242" i="5"/>
  <c r="AS31243" i="5"/>
  <c r="AS31244" i="5"/>
  <c r="AS31245" i="5"/>
  <c r="AS31246" i="5"/>
  <c r="AS31247" i="5"/>
  <c r="AS31248" i="5"/>
  <c r="AS31249" i="5"/>
  <c r="AS31250" i="5"/>
  <c r="AS31251" i="5"/>
  <c r="AS31252" i="5"/>
  <c r="AS31253" i="5"/>
  <c r="AS31254" i="5"/>
  <c r="AS31255" i="5"/>
  <c r="AS31256" i="5"/>
  <c r="AS31257" i="5"/>
  <c r="AS31258" i="5"/>
  <c r="AS31259" i="5"/>
  <c r="AS31260" i="5"/>
  <c r="AS31261" i="5"/>
  <c r="AS31262" i="5"/>
  <c r="AS31263" i="5"/>
  <c r="AS31264" i="5"/>
  <c r="AS31265" i="5"/>
  <c r="AS31266" i="5"/>
  <c r="AS31267" i="5"/>
  <c r="AS31268" i="5"/>
  <c r="AS31269" i="5"/>
  <c r="AS31270" i="5"/>
  <c r="AS31271" i="5"/>
  <c r="AS31272" i="5"/>
  <c r="AS31273" i="5"/>
  <c r="AS31274" i="5"/>
  <c r="AS31275" i="5"/>
  <c r="AS31276" i="5"/>
  <c r="AS31277" i="5"/>
  <c r="AS31278" i="5"/>
  <c r="AS31279" i="5"/>
  <c r="AS31280" i="5"/>
  <c r="AS31281" i="5"/>
  <c r="AS31282" i="5"/>
  <c r="AS31283" i="5"/>
  <c r="AS31284" i="5"/>
  <c r="AS31285" i="5"/>
  <c r="AS31286" i="5"/>
  <c r="AS31287" i="5"/>
  <c r="AS31288" i="5"/>
  <c r="AS31289" i="5"/>
  <c r="AS31290" i="5"/>
  <c r="AS31291" i="5"/>
  <c r="AS31292" i="5"/>
  <c r="AS31293" i="5"/>
  <c r="AS31294" i="5"/>
  <c r="AS31295" i="5"/>
  <c r="AS31296" i="5"/>
  <c r="AS31297" i="5"/>
  <c r="AS31298" i="5"/>
  <c r="AS31299" i="5"/>
  <c r="AS31300" i="5"/>
  <c r="AS31301" i="5"/>
  <c r="AS31302" i="5"/>
  <c r="AS31303" i="5"/>
  <c r="AS31304" i="5"/>
  <c r="AS31305" i="5"/>
  <c r="AS31306" i="5"/>
  <c r="AS31307" i="5"/>
  <c r="AS31308" i="5"/>
  <c r="AS31309" i="5"/>
  <c r="AS31310" i="5"/>
  <c r="AS31311" i="5"/>
  <c r="AS31312" i="5"/>
  <c r="AS31313" i="5"/>
  <c r="AS31314" i="5"/>
  <c r="AS31315" i="5"/>
  <c r="AS31316" i="5"/>
  <c r="AS31317" i="5"/>
  <c r="AS31318" i="5"/>
  <c r="AS31319" i="5"/>
  <c r="AS31320" i="5"/>
  <c r="AS31321" i="5"/>
  <c r="AS31322" i="5"/>
  <c r="AS31323" i="5"/>
  <c r="AS31324" i="5"/>
  <c r="AS31325" i="5"/>
  <c r="AS31326" i="5"/>
  <c r="AS31327" i="5"/>
  <c r="AS31328" i="5"/>
  <c r="AS31329" i="5"/>
  <c r="AS31330" i="5"/>
  <c r="AS31331" i="5"/>
  <c r="AS31332" i="5"/>
  <c r="AS31333" i="5"/>
  <c r="AS31334" i="5"/>
  <c r="AS31335" i="5"/>
  <c r="AS31336" i="5"/>
  <c r="AS31337" i="5"/>
  <c r="AS31338" i="5"/>
  <c r="AS31339" i="5"/>
  <c r="AS31340" i="5"/>
  <c r="AS31341" i="5"/>
  <c r="AS31342" i="5"/>
  <c r="AS31343" i="5"/>
  <c r="AS31344" i="5"/>
  <c r="AS31345" i="5"/>
  <c r="AS31346" i="5"/>
  <c r="AS31347" i="5"/>
  <c r="AS31348" i="5"/>
  <c r="AS31349" i="5"/>
  <c r="AS31350" i="5"/>
  <c r="AS31351" i="5"/>
  <c r="AS31352" i="5"/>
  <c r="AS31353" i="5"/>
  <c r="AS31354" i="5"/>
  <c r="AS31355" i="5"/>
  <c r="AS31356" i="5"/>
  <c r="AS31357" i="5"/>
  <c r="AS31358" i="5"/>
  <c r="AS31359" i="5"/>
  <c r="AS31360" i="5"/>
  <c r="AS31361" i="5"/>
  <c r="AS31362" i="5"/>
  <c r="AS31363" i="5"/>
  <c r="AS31364" i="5"/>
  <c r="AS31365" i="5"/>
  <c r="AS31366" i="5"/>
  <c r="AS31367" i="5"/>
  <c r="AS31368" i="5"/>
  <c r="AS31369" i="5"/>
  <c r="AS31370" i="5"/>
  <c r="AS31371" i="5"/>
  <c r="AS31372" i="5"/>
  <c r="AS31373" i="5"/>
  <c r="AS31374" i="5"/>
  <c r="AS31375" i="5"/>
  <c r="AS31376" i="5"/>
  <c r="AS31377" i="5"/>
  <c r="AS31378" i="5"/>
  <c r="AS31379" i="5"/>
  <c r="AS31380" i="5"/>
  <c r="AS31381" i="5"/>
  <c r="AS31382" i="5"/>
  <c r="AS31383" i="5"/>
  <c r="AS31384" i="5"/>
  <c r="AS31385" i="5"/>
  <c r="AS31386" i="5"/>
  <c r="AS31387" i="5"/>
  <c r="AS31388" i="5"/>
  <c r="AS31389" i="5"/>
  <c r="AS31390" i="5"/>
  <c r="AS31391" i="5"/>
  <c r="AS31392" i="5"/>
  <c r="AS31393" i="5"/>
  <c r="AS31394" i="5"/>
  <c r="AS31395" i="5"/>
  <c r="AS31396" i="5"/>
  <c r="AS31397" i="5"/>
  <c r="AS31398" i="5"/>
  <c r="AS31399" i="5"/>
  <c r="AS31400" i="5"/>
  <c r="AS31401" i="5"/>
  <c r="AS31402" i="5"/>
  <c r="AS31403" i="5"/>
  <c r="AS31404" i="5"/>
  <c r="AS31405" i="5"/>
  <c r="AS31406" i="5"/>
  <c r="AS31407" i="5"/>
  <c r="AS31408" i="5"/>
  <c r="AS31409" i="5"/>
  <c r="AS31410" i="5"/>
  <c r="AS31411" i="5"/>
  <c r="AS31412" i="5"/>
  <c r="AS31413" i="5"/>
  <c r="AS31414" i="5"/>
  <c r="AS31415" i="5"/>
  <c r="AS31416" i="5"/>
  <c r="AS31417" i="5"/>
  <c r="AS31418" i="5"/>
  <c r="AS31419" i="5"/>
  <c r="AS31420" i="5"/>
  <c r="AS31421" i="5"/>
  <c r="AS31422" i="5"/>
  <c r="AS31423" i="5"/>
  <c r="AS31424" i="5"/>
  <c r="AS31425" i="5"/>
  <c r="AS31426" i="5"/>
  <c r="AS31427" i="5"/>
  <c r="AS31428" i="5"/>
  <c r="AS31429" i="5"/>
  <c r="AS31430" i="5"/>
  <c r="AS31431" i="5"/>
  <c r="AS31432" i="5"/>
  <c r="AS31433" i="5"/>
  <c r="AS31434" i="5"/>
  <c r="AS31435" i="5"/>
  <c r="AS31436" i="5"/>
  <c r="AS31437" i="5"/>
  <c r="AS31438" i="5"/>
  <c r="AS31439" i="5"/>
  <c r="AS31440" i="5"/>
  <c r="AS31441" i="5"/>
  <c r="AS31442" i="5"/>
  <c r="AS31443" i="5"/>
  <c r="AS31444" i="5"/>
  <c r="AS31445" i="5"/>
  <c r="AS31446" i="5"/>
  <c r="AS31447" i="5"/>
  <c r="AS31448" i="5"/>
  <c r="AS31449" i="5"/>
  <c r="AS31450" i="5"/>
  <c r="AS31451" i="5"/>
  <c r="AS31452" i="5"/>
  <c r="AS31453" i="5"/>
  <c r="AS31454" i="5"/>
  <c r="AS31455" i="5"/>
  <c r="AS31456" i="5"/>
  <c r="AS31457" i="5"/>
  <c r="AS31458" i="5"/>
  <c r="AS31459" i="5"/>
  <c r="AS31460" i="5"/>
  <c r="AS31461" i="5"/>
  <c r="AS31462" i="5"/>
  <c r="AS31463" i="5"/>
  <c r="AS31464" i="5"/>
  <c r="AS31465" i="5"/>
  <c r="AS31466" i="5"/>
  <c r="AS31467" i="5"/>
  <c r="AS31468" i="5"/>
  <c r="AS31469" i="5"/>
  <c r="AS31470" i="5"/>
  <c r="AS31471" i="5"/>
  <c r="AS31472" i="5"/>
  <c r="AS31473" i="5"/>
  <c r="AS31474" i="5"/>
  <c r="AS31475" i="5"/>
  <c r="AS31476" i="5"/>
  <c r="AS31477" i="5"/>
  <c r="AS31478" i="5"/>
  <c r="AS31479" i="5"/>
  <c r="AS31480" i="5"/>
  <c r="AS31481" i="5"/>
  <c r="AS31482" i="5"/>
  <c r="AS31483" i="5"/>
  <c r="AS31484" i="5"/>
  <c r="AS31485" i="5"/>
  <c r="AS31486" i="5"/>
  <c r="AS31487" i="5"/>
  <c r="AS31488" i="5"/>
  <c r="AS31489" i="5"/>
  <c r="AS31490" i="5"/>
  <c r="AS31491" i="5"/>
  <c r="AS31492" i="5"/>
  <c r="AS31493" i="5"/>
  <c r="AS31494" i="5"/>
  <c r="AS31495" i="5"/>
  <c r="AS31496" i="5"/>
  <c r="AS31497" i="5"/>
  <c r="AS31498" i="5"/>
  <c r="AS31499" i="5"/>
  <c r="AS31500" i="5"/>
  <c r="AS31501" i="5"/>
  <c r="AS31502" i="5"/>
  <c r="AS31503" i="5"/>
  <c r="AS31504" i="5"/>
  <c r="AS31505" i="5"/>
  <c r="AS31506" i="5"/>
  <c r="AS31507" i="5"/>
  <c r="AS31508" i="5"/>
  <c r="AS31509" i="5"/>
  <c r="AS31510" i="5"/>
  <c r="AS31511" i="5"/>
  <c r="AS31512" i="5"/>
  <c r="AS31513" i="5"/>
  <c r="AS31514" i="5"/>
  <c r="AS31515" i="5"/>
  <c r="AS31516" i="5"/>
  <c r="AS31517" i="5"/>
  <c r="AS31518" i="5"/>
  <c r="AS31519" i="5"/>
  <c r="AS31520" i="5"/>
  <c r="AS31521" i="5"/>
  <c r="AS31522" i="5"/>
  <c r="AS31523" i="5"/>
  <c r="AS31524" i="5"/>
  <c r="AS31525" i="5"/>
  <c r="AS31526" i="5"/>
  <c r="AS31527" i="5"/>
  <c r="AS31528" i="5"/>
  <c r="AS31529" i="5"/>
  <c r="AS31530" i="5"/>
  <c r="AS31531" i="5"/>
  <c r="AS31532" i="5"/>
  <c r="AS31533" i="5"/>
  <c r="AS31534" i="5"/>
  <c r="AS31535" i="5"/>
  <c r="AS31536" i="5"/>
  <c r="AS31537" i="5"/>
  <c r="AS31538" i="5"/>
  <c r="AS31539" i="5"/>
  <c r="AS31540" i="5"/>
  <c r="AS31541" i="5"/>
  <c r="AS31542" i="5"/>
  <c r="AS31543" i="5"/>
  <c r="AS31544" i="5"/>
  <c r="AS31545" i="5"/>
  <c r="AS31546" i="5"/>
  <c r="AS31547" i="5"/>
  <c r="AS31548" i="5"/>
  <c r="AS31549" i="5"/>
  <c r="AS31550" i="5"/>
  <c r="AS31551" i="5"/>
  <c r="AS31552" i="5"/>
  <c r="AS31553" i="5"/>
  <c r="AS31554" i="5"/>
  <c r="AS31555" i="5"/>
  <c r="AS31556" i="5"/>
  <c r="AS31557" i="5"/>
  <c r="AS31558" i="5"/>
  <c r="AS31559" i="5"/>
  <c r="AS31560" i="5"/>
  <c r="AS31561" i="5"/>
  <c r="AS31562" i="5"/>
  <c r="AS31563" i="5"/>
  <c r="AS31564" i="5"/>
  <c r="AS31565" i="5"/>
  <c r="AS31566" i="5"/>
  <c r="AS31567" i="5"/>
  <c r="AS31568" i="5"/>
  <c r="AS31569" i="5"/>
  <c r="AS31570" i="5"/>
  <c r="AS31571" i="5"/>
  <c r="AS31572" i="5"/>
  <c r="AS31573" i="5"/>
  <c r="AS31574" i="5"/>
  <c r="AS31575" i="5"/>
  <c r="AS31576" i="5"/>
  <c r="AS31577" i="5"/>
  <c r="AS31578" i="5"/>
  <c r="AS31579" i="5"/>
  <c r="AS31580" i="5"/>
  <c r="AS31581" i="5"/>
  <c r="AS31582" i="5"/>
  <c r="AS31583" i="5"/>
  <c r="AS31584" i="5"/>
  <c r="AS31585" i="5"/>
  <c r="AS31586" i="5"/>
  <c r="AS31587" i="5"/>
  <c r="AS31588" i="5"/>
  <c r="AS31589" i="5"/>
  <c r="AS31590" i="5"/>
  <c r="AS31591" i="5"/>
  <c r="AS31592" i="5"/>
  <c r="AS31593" i="5"/>
  <c r="AS31594" i="5"/>
  <c r="AS31595" i="5"/>
  <c r="AS31596" i="5"/>
  <c r="AS31597" i="5"/>
  <c r="AS31598" i="5"/>
  <c r="AS31599" i="5"/>
  <c r="AS31600" i="5"/>
  <c r="AS31601" i="5"/>
  <c r="AS31602" i="5"/>
  <c r="AS31603" i="5"/>
  <c r="AS31604" i="5"/>
  <c r="AS31605" i="5"/>
  <c r="AS31606" i="5"/>
  <c r="AS31607" i="5"/>
  <c r="AS31608" i="5"/>
  <c r="AS31609" i="5"/>
  <c r="AS31610" i="5"/>
  <c r="AS31611" i="5"/>
  <c r="AS31612" i="5"/>
  <c r="AS31613" i="5"/>
  <c r="AS31614" i="5"/>
  <c r="AS31615" i="5"/>
  <c r="AS31616" i="5"/>
  <c r="AS31617" i="5"/>
  <c r="AS31618" i="5"/>
  <c r="AS31619" i="5"/>
  <c r="AS31620" i="5"/>
  <c r="AS31621" i="5"/>
  <c r="AS31622" i="5"/>
  <c r="AS31623" i="5"/>
  <c r="AS31624" i="5"/>
  <c r="AS31625" i="5"/>
  <c r="AS31626" i="5"/>
  <c r="AS31627" i="5"/>
  <c r="AS31628" i="5"/>
  <c r="AS31629" i="5"/>
  <c r="AS31630" i="5"/>
  <c r="AS31631" i="5"/>
  <c r="AS31632" i="5"/>
  <c r="AS31633" i="5"/>
  <c r="AS31634" i="5"/>
  <c r="AS31635" i="5"/>
  <c r="AS31636" i="5"/>
  <c r="AS31637" i="5"/>
  <c r="AS31638" i="5"/>
  <c r="AS31639" i="5"/>
  <c r="AS31640" i="5"/>
  <c r="AS31641" i="5"/>
  <c r="AS31642" i="5"/>
  <c r="AS31643" i="5"/>
  <c r="AS31644" i="5"/>
  <c r="AS31645" i="5"/>
  <c r="AS31646" i="5"/>
  <c r="AS31647" i="5"/>
  <c r="AS31648" i="5"/>
  <c r="AS31649" i="5"/>
  <c r="AS31650" i="5"/>
  <c r="AS31651" i="5"/>
  <c r="AS31652" i="5"/>
  <c r="AS31653" i="5"/>
  <c r="AS31654" i="5"/>
  <c r="AS31655" i="5"/>
  <c r="AS31656" i="5"/>
  <c r="AS31657" i="5"/>
  <c r="AS31658" i="5"/>
  <c r="AS31659" i="5"/>
  <c r="AS31660" i="5"/>
  <c r="AS31661" i="5"/>
  <c r="AS31662" i="5"/>
  <c r="AS31663" i="5"/>
  <c r="AS31664" i="5"/>
  <c r="AS31665" i="5"/>
  <c r="AS31666" i="5"/>
  <c r="AS31667" i="5"/>
  <c r="AS31668" i="5"/>
  <c r="AS31669" i="5"/>
  <c r="AS31670" i="5"/>
  <c r="AS31671" i="5"/>
  <c r="AS31672" i="5"/>
  <c r="AS31673" i="5"/>
  <c r="AS31674" i="5"/>
  <c r="AS31675" i="5"/>
  <c r="AS31676" i="5"/>
  <c r="AS31677" i="5"/>
  <c r="AS31678" i="5"/>
  <c r="AS31679" i="5"/>
  <c r="AS31680" i="5"/>
  <c r="AS31681" i="5"/>
  <c r="AS31682" i="5"/>
  <c r="AS31683" i="5"/>
  <c r="AS31684" i="5"/>
  <c r="AS31685" i="5"/>
  <c r="AS31686" i="5"/>
  <c r="AS31687" i="5"/>
  <c r="AS31688" i="5"/>
  <c r="AS31689" i="5"/>
  <c r="AS31690" i="5"/>
  <c r="AS31691" i="5"/>
  <c r="AS31692" i="5"/>
  <c r="AS31693" i="5"/>
  <c r="AS31694" i="5"/>
  <c r="AS31695" i="5"/>
  <c r="AS31696" i="5"/>
  <c r="AS31697" i="5"/>
  <c r="AS31698" i="5"/>
  <c r="AS31699" i="5"/>
  <c r="AS31700" i="5"/>
  <c r="AS31701" i="5"/>
  <c r="AS31702" i="5"/>
  <c r="AS31703" i="5"/>
  <c r="AS31704" i="5"/>
  <c r="AS31705" i="5"/>
  <c r="AS31706" i="5"/>
  <c r="AS31707" i="5"/>
  <c r="AS31708" i="5"/>
  <c r="AS31709" i="5"/>
  <c r="AS31710" i="5"/>
  <c r="AS31711" i="5"/>
  <c r="AS31712" i="5"/>
  <c r="AS31713" i="5"/>
  <c r="AS31714" i="5"/>
  <c r="AS31715" i="5"/>
  <c r="AS31716" i="5"/>
  <c r="AS31717" i="5"/>
  <c r="AS31718" i="5"/>
  <c r="AS31719" i="5"/>
  <c r="AS31720" i="5"/>
  <c r="AS31721" i="5"/>
  <c r="AS31722" i="5"/>
  <c r="AS31723" i="5"/>
  <c r="AS31724" i="5"/>
  <c r="AS31725" i="5"/>
  <c r="AS31726" i="5"/>
  <c r="AS31727" i="5"/>
  <c r="AS31728" i="5"/>
  <c r="AS31729" i="5"/>
  <c r="AS31730" i="5"/>
  <c r="AS31731" i="5"/>
  <c r="AS31732" i="5"/>
  <c r="AS31733" i="5"/>
  <c r="AS31734" i="5"/>
  <c r="AS31735" i="5"/>
  <c r="AS31736" i="5"/>
  <c r="AS31737" i="5"/>
  <c r="AS31738" i="5"/>
  <c r="AS31739" i="5"/>
  <c r="AS31740" i="5"/>
  <c r="AS31741" i="5"/>
  <c r="AS31742" i="5"/>
  <c r="AS31743" i="5"/>
  <c r="AS31744" i="5"/>
  <c r="AS31745" i="5"/>
  <c r="AS31746" i="5"/>
  <c r="AS31747" i="5"/>
  <c r="AS31748" i="5"/>
  <c r="AS31749" i="5"/>
  <c r="AS31750" i="5"/>
  <c r="AS31751" i="5"/>
  <c r="AS31752" i="5"/>
  <c r="AS31753" i="5"/>
  <c r="AS31754" i="5"/>
  <c r="AS31755" i="5"/>
  <c r="AS31756" i="5"/>
  <c r="AS31757" i="5"/>
  <c r="AS31758" i="5"/>
  <c r="AS31759" i="5"/>
  <c r="AS31760" i="5"/>
  <c r="AS31761" i="5"/>
  <c r="AS31762" i="5"/>
  <c r="AS31763" i="5"/>
  <c r="AS31764" i="5"/>
  <c r="AS31765" i="5"/>
  <c r="AS31766" i="5"/>
  <c r="AS31767" i="5"/>
  <c r="AS31768" i="5"/>
  <c r="AS31769" i="5"/>
  <c r="AS31770" i="5"/>
  <c r="AS31771" i="5"/>
  <c r="AS31772" i="5"/>
  <c r="AS31773" i="5"/>
  <c r="AS31774" i="5"/>
  <c r="AS31775" i="5"/>
  <c r="AS31776" i="5"/>
  <c r="AS31777" i="5"/>
  <c r="AS31778" i="5"/>
  <c r="AS31779" i="5"/>
  <c r="AS31780" i="5"/>
  <c r="AS31781" i="5"/>
  <c r="AS31782" i="5"/>
  <c r="AS31783" i="5"/>
  <c r="AS31784" i="5"/>
  <c r="AS31785" i="5"/>
  <c r="AS31786" i="5"/>
  <c r="AS31787" i="5"/>
  <c r="AS31788" i="5"/>
  <c r="AS31789" i="5"/>
  <c r="AS31790" i="5"/>
  <c r="AS31791" i="5"/>
  <c r="AS31792" i="5"/>
  <c r="AS31793" i="5"/>
  <c r="AS31794" i="5"/>
  <c r="AS31795" i="5"/>
  <c r="AS31796" i="5"/>
  <c r="AS31797" i="5"/>
  <c r="AS31798" i="5"/>
  <c r="AS31799" i="5"/>
  <c r="AS31800" i="5"/>
  <c r="AS31801" i="5"/>
  <c r="AS31802" i="5"/>
  <c r="AS31803" i="5"/>
  <c r="AS31804" i="5"/>
  <c r="AS31805" i="5"/>
  <c r="AS31806" i="5"/>
  <c r="AS31807" i="5"/>
  <c r="AS31808" i="5"/>
  <c r="AS31809" i="5"/>
  <c r="AS31810" i="5"/>
  <c r="AS31811" i="5"/>
  <c r="AS31812" i="5"/>
  <c r="AS31813" i="5"/>
  <c r="AS31814" i="5"/>
  <c r="AS31815" i="5"/>
  <c r="AS31816" i="5"/>
  <c r="AS31817" i="5"/>
  <c r="AS31818" i="5"/>
  <c r="AS31819" i="5"/>
  <c r="AS31820" i="5"/>
  <c r="AS31821" i="5"/>
  <c r="AS31822" i="5"/>
  <c r="AS31823" i="5"/>
  <c r="AS31824" i="5"/>
  <c r="AS31825" i="5"/>
  <c r="AS31826" i="5"/>
  <c r="AS31827" i="5"/>
  <c r="AS31828" i="5"/>
  <c r="AS31829" i="5"/>
  <c r="AS31830" i="5"/>
  <c r="AS31831" i="5"/>
  <c r="AS31832" i="5"/>
  <c r="AS31833" i="5"/>
  <c r="AS31834" i="5"/>
  <c r="AS31835" i="5"/>
  <c r="AS31836" i="5"/>
  <c r="AS31837" i="5"/>
  <c r="AS31838" i="5"/>
  <c r="AS31839" i="5"/>
  <c r="AS31840" i="5"/>
  <c r="AS31841" i="5"/>
  <c r="AS31842" i="5"/>
  <c r="AS31843" i="5"/>
  <c r="AS31844" i="5"/>
  <c r="AS31845" i="5"/>
  <c r="AS31846" i="5"/>
  <c r="AS31847" i="5"/>
  <c r="AS31848" i="5"/>
  <c r="AS31849" i="5"/>
  <c r="AS31850" i="5"/>
  <c r="AS31851" i="5"/>
  <c r="AS31852" i="5"/>
  <c r="AS31853" i="5"/>
  <c r="AS31854" i="5"/>
  <c r="AS31855" i="5"/>
  <c r="AS31856" i="5"/>
  <c r="AS31857" i="5"/>
  <c r="AS31858" i="5"/>
  <c r="AS31859" i="5"/>
  <c r="AS31860" i="5"/>
  <c r="AS31861" i="5"/>
  <c r="AS31862" i="5"/>
  <c r="AS31863" i="5"/>
  <c r="AS31864" i="5"/>
  <c r="AS31865" i="5"/>
  <c r="AS31866" i="5"/>
  <c r="AS31867" i="5"/>
  <c r="AS31868" i="5"/>
  <c r="AS31869" i="5"/>
  <c r="AS31870" i="5"/>
  <c r="AS31871" i="5"/>
  <c r="AS31872" i="5"/>
  <c r="AS31873" i="5"/>
  <c r="AS31874" i="5"/>
  <c r="AS31875" i="5"/>
  <c r="AS31876" i="5"/>
  <c r="AS31877" i="5"/>
  <c r="AS31878" i="5"/>
  <c r="AS31879" i="5"/>
  <c r="AS31880" i="5"/>
  <c r="AS31881" i="5"/>
  <c r="AS31882" i="5"/>
  <c r="AS31883" i="5"/>
  <c r="AS31884" i="5"/>
  <c r="AS31885" i="5"/>
  <c r="AS31886" i="5"/>
  <c r="AS31887" i="5"/>
  <c r="AS31888" i="5"/>
  <c r="AS31889" i="5"/>
  <c r="AS31890" i="5"/>
  <c r="AS31891" i="5"/>
  <c r="AS31892" i="5"/>
  <c r="AS31893" i="5"/>
  <c r="AS31894" i="5"/>
  <c r="AS31895" i="5"/>
  <c r="AS31896" i="5"/>
  <c r="AS31897" i="5"/>
  <c r="AS31898" i="5"/>
  <c r="AS31899" i="5"/>
  <c r="AS31900" i="5"/>
  <c r="AS31901" i="5"/>
  <c r="AS31902" i="5"/>
  <c r="AS31903" i="5"/>
  <c r="AS31904" i="5"/>
  <c r="AS31905" i="5"/>
  <c r="AS31906" i="5"/>
  <c r="AS31907" i="5"/>
  <c r="AS31908" i="5"/>
  <c r="AS31909" i="5"/>
  <c r="AS31910" i="5"/>
  <c r="AS31911" i="5"/>
  <c r="AS31912" i="5"/>
  <c r="AS31913" i="5"/>
  <c r="AS31914" i="5"/>
  <c r="AS31915" i="5"/>
  <c r="AS31916" i="5"/>
  <c r="AS31917" i="5"/>
  <c r="AS31918" i="5"/>
  <c r="AS31919" i="5"/>
  <c r="AS31920" i="5"/>
  <c r="AS31921" i="5"/>
  <c r="AS31922" i="5"/>
  <c r="AS31923" i="5"/>
  <c r="AS31924" i="5"/>
  <c r="AS31925" i="5"/>
  <c r="AS31926" i="5"/>
  <c r="AS31927" i="5"/>
  <c r="AS31928" i="5"/>
  <c r="AS31929" i="5"/>
  <c r="AS31930" i="5"/>
  <c r="AS31931" i="5"/>
  <c r="AS31932" i="5"/>
  <c r="AS31933" i="5"/>
  <c r="AS31934" i="5"/>
  <c r="AS31935" i="5"/>
  <c r="AS31936" i="5"/>
  <c r="AS31937" i="5"/>
  <c r="AS31938" i="5"/>
  <c r="AS31939" i="5"/>
  <c r="AS31940" i="5"/>
  <c r="AS31941" i="5"/>
  <c r="AS31942" i="5"/>
  <c r="AS31943" i="5"/>
  <c r="AS31944" i="5"/>
  <c r="AS31945" i="5"/>
  <c r="AS31946" i="5"/>
  <c r="AS31947" i="5"/>
  <c r="AS31948" i="5"/>
  <c r="AS31949" i="5"/>
  <c r="AS31950" i="5"/>
  <c r="AS31951" i="5"/>
  <c r="AS31952" i="5"/>
  <c r="AS31953" i="5"/>
  <c r="AS31954" i="5"/>
  <c r="AS31955" i="5"/>
  <c r="AS31956" i="5"/>
  <c r="AS31957" i="5"/>
  <c r="AS31958" i="5"/>
  <c r="AS31959" i="5"/>
  <c r="AS31960" i="5"/>
  <c r="AS31961" i="5"/>
  <c r="AS31962" i="5"/>
  <c r="AS31963" i="5"/>
  <c r="AS31964" i="5"/>
  <c r="AS31965" i="5"/>
  <c r="AS31966" i="5"/>
  <c r="AS31967" i="5"/>
  <c r="AS31968" i="5"/>
  <c r="AS31969" i="5"/>
  <c r="AS31970" i="5"/>
  <c r="AS31971" i="5"/>
  <c r="AS31972" i="5"/>
  <c r="AS31973" i="5"/>
  <c r="AS31974" i="5"/>
  <c r="AS31975" i="5"/>
  <c r="AS31976" i="5"/>
  <c r="AS31977" i="5"/>
  <c r="AS31978" i="5"/>
  <c r="AS31979" i="5"/>
  <c r="AS31980" i="5"/>
  <c r="AS31981" i="5"/>
  <c r="AS31982" i="5"/>
  <c r="AS31983" i="5"/>
  <c r="AS31984" i="5"/>
  <c r="AS31985" i="5"/>
  <c r="AS31986" i="5"/>
  <c r="AS31987" i="5"/>
  <c r="AS31988" i="5"/>
  <c r="AS31989" i="5"/>
  <c r="AS31990" i="5"/>
  <c r="AS31991" i="5"/>
  <c r="AS31992" i="5"/>
  <c r="AS31993" i="5"/>
  <c r="AS31994" i="5"/>
  <c r="AS31995" i="5"/>
  <c r="AS31996" i="5"/>
  <c r="AS31997" i="5"/>
  <c r="AS31998" i="5"/>
  <c r="AS31999" i="5"/>
  <c r="AS32000" i="5"/>
  <c r="AS32001" i="5"/>
  <c r="AS32002" i="5"/>
  <c r="AS32003" i="5"/>
  <c r="AS32004" i="5"/>
  <c r="AS32005" i="5"/>
  <c r="AS32006" i="5"/>
  <c r="AS32007" i="5"/>
  <c r="AS32008" i="5"/>
  <c r="AS32009" i="5"/>
  <c r="AS32010" i="5"/>
  <c r="AS32011" i="5"/>
  <c r="AS32012" i="5"/>
  <c r="AS32013" i="5"/>
  <c r="AS32014" i="5"/>
  <c r="AS32015" i="5"/>
  <c r="AS32016" i="5"/>
  <c r="AS32017" i="5"/>
  <c r="AS32018" i="5"/>
  <c r="AS32019" i="5"/>
  <c r="AS32020" i="5"/>
  <c r="AS32021" i="5"/>
  <c r="AS32022" i="5"/>
  <c r="AS32023" i="5"/>
  <c r="AS32024" i="5"/>
  <c r="AS32025" i="5"/>
  <c r="AS32026" i="5"/>
  <c r="AS32027" i="5"/>
  <c r="AS32028" i="5"/>
  <c r="AS32029" i="5"/>
  <c r="AS32030" i="5"/>
  <c r="AS32031" i="5"/>
  <c r="AS32032" i="5"/>
  <c r="AS32033" i="5"/>
  <c r="AS32034" i="5"/>
  <c r="AS32035" i="5"/>
  <c r="AS32036" i="5"/>
  <c r="AS32037" i="5"/>
  <c r="AS32038" i="5"/>
  <c r="AS32039" i="5"/>
  <c r="AS32040" i="5"/>
  <c r="AS32041" i="5"/>
  <c r="AS32042" i="5"/>
  <c r="AS32043" i="5"/>
  <c r="AS32044" i="5"/>
  <c r="AS32045" i="5"/>
  <c r="AS32046" i="5"/>
  <c r="AS32047" i="5"/>
  <c r="AS32048" i="5"/>
  <c r="AS32049" i="5"/>
  <c r="AS32050" i="5"/>
  <c r="AS32051" i="5"/>
  <c r="AS32052" i="5"/>
  <c r="AS32053" i="5"/>
  <c r="AS32054" i="5"/>
  <c r="AS32055" i="5"/>
  <c r="AS32056" i="5"/>
  <c r="AS32057" i="5"/>
  <c r="AS32058" i="5"/>
  <c r="AS32059" i="5"/>
  <c r="AS32060" i="5"/>
  <c r="AS32061" i="5"/>
  <c r="AS32062" i="5"/>
  <c r="AS32063" i="5"/>
  <c r="AS32064" i="5"/>
  <c r="AS32065" i="5"/>
  <c r="AS32066" i="5"/>
  <c r="AS32067" i="5"/>
  <c r="AS32068" i="5"/>
  <c r="AS32069" i="5"/>
  <c r="AS32070" i="5"/>
  <c r="AS32071" i="5"/>
  <c r="AS32072" i="5"/>
  <c r="AS32073" i="5"/>
  <c r="AS32074" i="5"/>
  <c r="AS32075" i="5"/>
  <c r="AS32076" i="5"/>
  <c r="AS32077" i="5"/>
  <c r="AS32078" i="5"/>
  <c r="AS32079" i="5"/>
  <c r="AS32080" i="5"/>
  <c r="AS32081" i="5"/>
  <c r="AS32082" i="5"/>
  <c r="AS32083" i="5"/>
  <c r="AS32084" i="5"/>
  <c r="AS32085" i="5"/>
  <c r="AS32086" i="5"/>
  <c r="AS32087" i="5"/>
  <c r="AS32088" i="5"/>
  <c r="AS32089" i="5"/>
  <c r="AS32090" i="5"/>
  <c r="AS32091" i="5"/>
  <c r="AS32092" i="5"/>
  <c r="AS32093" i="5"/>
  <c r="AS32094" i="5"/>
  <c r="AS32095" i="5"/>
  <c r="AS32096" i="5"/>
  <c r="AS32097" i="5"/>
  <c r="AS32098" i="5"/>
  <c r="AS32099" i="5"/>
  <c r="AS32100" i="5"/>
  <c r="AS32101" i="5"/>
  <c r="AS32102" i="5"/>
  <c r="AS32103" i="5"/>
  <c r="AS32104" i="5"/>
  <c r="AS32105" i="5"/>
  <c r="AS32106" i="5"/>
  <c r="AS32107" i="5"/>
  <c r="AS32108" i="5"/>
  <c r="AS32109" i="5"/>
  <c r="AS32110" i="5"/>
  <c r="AS32111" i="5"/>
  <c r="AS32112" i="5"/>
  <c r="AS32113" i="5"/>
  <c r="AS32114" i="5"/>
  <c r="AS32115" i="5"/>
  <c r="AS32116" i="5"/>
  <c r="AS32117" i="5"/>
  <c r="AS32118" i="5"/>
  <c r="AS32119" i="5"/>
  <c r="AS32120" i="5"/>
  <c r="AS32121" i="5"/>
  <c r="AS32122" i="5"/>
  <c r="AS32123" i="5"/>
  <c r="AS32124" i="5"/>
  <c r="AS32125" i="5"/>
  <c r="AS32126" i="5"/>
  <c r="AS32127" i="5"/>
  <c r="AS32128" i="5"/>
  <c r="AS32129" i="5"/>
  <c r="AS32130" i="5"/>
  <c r="AS32131" i="5"/>
  <c r="AS32132" i="5"/>
  <c r="AS32133" i="5"/>
  <c r="AS32134" i="5"/>
  <c r="AS32135" i="5"/>
  <c r="AS32136" i="5"/>
  <c r="AS32137" i="5"/>
  <c r="AS32138" i="5"/>
  <c r="AS32139" i="5"/>
  <c r="AS32140" i="5"/>
  <c r="AS32141" i="5"/>
  <c r="AS32142" i="5"/>
  <c r="AS32143" i="5"/>
  <c r="AS32144" i="5"/>
  <c r="AS32145" i="5"/>
  <c r="AS32146" i="5"/>
  <c r="AS32147" i="5"/>
  <c r="AS32148" i="5"/>
  <c r="AS32149" i="5"/>
  <c r="AS32150" i="5"/>
  <c r="AS32151" i="5"/>
  <c r="AS32152" i="5"/>
  <c r="AS32153" i="5"/>
  <c r="AS32154" i="5"/>
  <c r="AS32155" i="5"/>
  <c r="AS32156" i="5"/>
  <c r="AS32157" i="5"/>
  <c r="AS32158" i="5"/>
  <c r="AS32159" i="5"/>
  <c r="AS32160" i="5"/>
  <c r="AS32161" i="5"/>
  <c r="AS32162" i="5"/>
  <c r="AS32163" i="5"/>
  <c r="AS32164" i="5"/>
  <c r="AS32165" i="5"/>
  <c r="AS32166" i="5"/>
  <c r="AS32167" i="5"/>
  <c r="AS32168" i="5"/>
  <c r="AS32169" i="5"/>
  <c r="AS32170" i="5"/>
  <c r="AS32171" i="5"/>
  <c r="AS32172" i="5"/>
  <c r="AS32173" i="5"/>
  <c r="AS32174" i="5"/>
  <c r="AS32175" i="5"/>
  <c r="AS32176" i="5"/>
  <c r="AS32177" i="5"/>
  <c r="AS32178" i="5"/>
  <c r="AS32179" i="5"/>
  <c r="AS32180" i="5"/>
  <c r="AS32181" i="5"/>
  <c r="AS32182" i="5"/>
  <c r="AS32183" i="5"/>
  <c r="AS32184" i="5"/>
  <c r="AS32185" i="5"/>
  <c r="AS32186" i="5"/>
  <c r="AS32187" i="5"/>
  <c r="AS32188" i="5"/>
  <c r="AS32189" i="5"/>
  <c r="AS32190" i="5"/>
  <c r="AS32191" i="5"/>
  <c r="AS32192" i="5"/>
  <c r="AS32193" i="5"/>
  <c r="AS32194" i="5"/>
  <c r="AS32195" i="5"/>
  <c r="AS32196" i="5"/>
  <c r="AS32197" i="5"/>
  <c r="AS32198" i="5"/>
  <c r="AS32199" i="5"/>
  <c r="AS32200" i="5"/>
  <c r="AS32201" i="5"/>
  <c r="AS32202" i="5"/>
  <c r="AS32203" i="5"/>
  <c r="AS32204" i="5"/>
  <c r="AS32205" i="5"/>
  <c r="AS32206" i="5"/>
  <c r="AS32207" i="5"/>
  <c r="AS32208" i="5"/>
  <c r="AS32209" i="5"/>
  <c r="AS32210" i="5"/>
  <c r="AS32211" i="5"/>
  <c r="AS32212" i="5"/>
  <c r="AS32213" i="5"/>
  <c r="AS32214" i="5"/>
  <c r="AS32215" i="5"/>
  <c r="AS32216" i="5"/>
  <c r="AS32217" i="5"/>
  <c r="AS32218" i="5"/>
  <c r="AS32219" i="5"/>
  <c r="AS32220" i="5"/>
  <c r="AS32221" i="5"/>
  <c r="AS32222" i="5"/>
  <c r="AS32223" i="5"/>
  <c r="AS32224" i="5"/>
  <c r="AS32225" i="5"/>
  <c r="AS32226" i="5"/>
  <c r="AS32227" i="5"/>
  <c r="AS32228" i="5"/>
  <c r="AS32229" i="5"/>
  <c r="AS32230" i="5"/>
  <c r="AS32231" i="5"/>
  <c r="AS32232" i="5"/>
  <c r="AS32233" i="5"/>
  <c r="AS32234" i="5"/>
  <c r="AS32235" i="5"/>
  <c r="AS32236" i="5"/>
  <c r="AS32237" i="5"/>
  <c r="AS32238" i="5"/>
  <c r="AS32239" i="5"/>
  <c r="AS32240" i="5"/>
  <c r="AS32241" i="5"/>
  <c r="AS32242" i="5"/>
  <c r="AS32243" i="5"/>
  <c r="AS32244" i="5"/>
  <c r="AS32245" i="5"/>
  <c r="AS32246" i="5"/>
  <c r="AS32247" i="5"/>
  <c r="AS32248" i="5"/>
  <c r="AS32249" i="5"/>
  <c r="AS32250" i="5"/>
  <c r="AS32251" i="5"/>
  <c r="AS32252" i="5"/>
  <c r="AS32253" i="5"/>
  <c r="AS32254" i="5"/>
  <c r="AS32255" i="5"/>
  <c r="AS32256" i="5"/>
  <c r="AS32257" i="5"/>
  <c r="AS32258" i="5"/>
  <c r="AS32259" i="5"/>
  <c r="AS32260" i="5"/>
  <c r="AS32261" i="5"/>
  <c r="AS32262" i="5"/>
  <c r="AS32263" i="5"/>
  <c r="AS32264" i="5"/>
  <c r="AS32265" i="5"/>
  <c r="AS32266" i="5"/>
  <c r="AS32267" i="5"/>
  <c r="AS32268" i="5"/>
  <c r="AS32269" i="5"/>
  <c r="AS32270" i="5"/>
  <c r="AS32271" i="5"/>
  <c r="AS32272" i="5"/>
  <c r="AS32273" i="5"/>
  <c r="AS32274" i="5"/>
  <c r="AS32275" i="5"/>
  <c r="AS32276" i="5"/>
  <c r="AS32277" i="5"/>
  <c r="AS32278" i="5"/>
  <c r="AS32279" i="5"/>
  <c r="AS32280" i="5"/>
  <c r="AS32281" i="5"/>
  <c r="AS32282" i="5"/>
  <c r="AS32283" i="5"/>
  <c r="AS32284" i="5"/>
  <c r="AS32285" i="5"/>
  <c r="AS32286" i="5"/>
  <c r="AS32287" i="5"/>
  <c r="AS32288" i="5"/>
  <c r="AS32289" i="5"/>
  <c r="AS32290" i="5"/>
  <c r="AS32291" i="5"/>
  <c r="AS32292" i="5"/>
  <c r="AS32293" i="5"/>
  <c r="AS32294" i="5"/>
  <c r="AS32295" i="5"/>
  <c r="AS32296" i="5"/>
  <c r="AS32297" i="5"/>
  <c r="AS32298" i="5"/>
  <c r="AS32299" i="5"/>
  <c r="AS32300" i="5"/>
  <c r="AS32301" i="5"/>
  <c r="AS32302" i="5"/>
  <c r="AS32303" i="5"/>
  <c r="AS32304" i="5"/>
  <c r="AS32305" i="5"/>
  <c r="AS32306" i="5"/>
  <c r="AS32307" i="5"/>
  <c r="AS32308" i="5"/>
  <c r="AS32309" i="5"/>
  <c r="AS32310" i="5"/>
  <c r="AS32311" i="5"/>
  <c r="AS32312" i="5"/>
  <c r="AS32313" i="5"/>
  <c r="AS32314" i="5"/>
  <c r="AS32315" i="5"/>
  <c r="AS32316" i="5"/>
  <c r="AS32317" i="5"/>
  <c r="AS32318" i="5"/>
  <c r="AS32319" i="5"/>
  <c r="AS32320" i="5"/>
  <c r="AS32321" i="5"/>
  <c r="AS32322" i="5"/>
  <c r="AS32323" i="5"/>
  <c r="AS32324" i="5"/>
  <c r="AS32325" i="5"/>
  <c r="AS32326" i="5"/>
  <c r="AS32327" i="5"/>
  <c r="AS32328" i="5"/>
  <c r="AS32329" i="5"/>
  <c r="AS32330" i="5"/>
  <c r="AS32331" i="5"/>
  <c r="AS32332" i="5"/>
  <c r="AS32333" i="5"/>
  <c r="AS32334" i="5"/>
  <c r="AS32335" i="5"/>
  <c r="AS32336" i="5"/>
  <c r="AS32337" i="5"/>
  <c r="AS32338" i="5"/>
  <c r="AS32339" i="5"/>
  <c r="AS32340" i="5"/>
  <c r="AS32341" i="5"/>
  <c r="AS32342" i="5"/>
  <c r="AS32343" i="5"/>
  <c r="AS32344" i="5"/>
  <c r="AS32345" i="5"/>
  <c r="AS32346" i="5"/>
  <c r="AS32347" i="5"/>
  <c r="AS32348" i="5"/>
  <c r="AS32349" i="5"/>
  <c r="AS32350" i="5"/>
  <c r="AS32351" i="5"/>
  <c r="AS32352" i="5"/>
  <c r="AS32353" i="5"/>
  <c r="AS32354" i="5"/>
  <c r="AS32355" i="5"/>
  <c r="AS32356" i="5"/>
  <c r="AS32357" i="5"/>
  <c r="AS32358" i="5"/>
  <c r="AS32359" i="5"/>
  <c r="AS32360" i="5"/>
  <c r="AS32361" i="5"/>
  <c r="AS32362" i="5"/>
  <c r="AS32363" i="5"/>
  <c r="AS32364" i="5"/>
  <c r="AS32365" i="5"/>
  <c r="AS32366" i="5"/>
  <c r="AS32367" i="5"/>
  <c r="AS32368" i="5"/>
  <c r="AS32369" i="5"/>
  <c r="AS32370" i="5"/>
  <c r="AS32371" i="5"/>
  <c r="AS32372" i="5"/>
  <c r="AS32373" i="5"/>
  <c r="AS32374" i="5"/>
  <c r="AS32375" i="5"/>
  <c r="AS32376" i="5"/>
  <c r="AS32377" i="5"/>
  <c r="AS32378" i="5"/>
  <c r="AS32379" i="5"/>
  <c r="AS32380" i="5"/>
  <c r="AS32381" i="5"/>
  <c r="AS32382" i="5"/>
  <c r="AS32383" i="5"/>
  <c r="AS32384" i="5"/>
  <c r="AS32385" i="5"/>
  <c r="AS32386" i="5"/>
  <c r="AS32387" i="5"/>
  <c r="AS32388" i="5"/>
  <c r="AS32389" i="5"/>
  <c r="AS32390" i="5"/>
  <c r="AS32391" i="5"/>
  <c r="AS32392" i="5"/>
  <c r="AS32393" i="5"/>
  <c r="AS32394" i="5"/>
  <c r="AS32395" i="5"/>
  <c r="AS32396" i="5"/>
  <c r="AS32397" i="5"/>
  <c r="AS32398" i="5"/>
  <c r="AS32399" i="5"/>
  <c r="AS32400" i="5"/>
  <c r="AS32401" i="5"/>
  <c r="AS32402" i="5"/>
  <c r="AS32403" i="5"/>
  <c r="AS32404" i="5"/>
  <c r="AS32405" i="5"/>
  <c r="AS32406" i="5"/>
  <c r="AS32407" i="5"/>
  <c r="AS32408" i="5"/>
  <c r="AS32409" i="5"/>
  <c r="AS32410" i="5"/>
  <c r="AS32411" i="5"/>
  <c r="AS32412" i="5"/>
  <c r="AS32413" i="5"/>
  <c r="AS32414" i="5"/>
  <c r="AS32415" i="5"/>
  <c r="AS32416" i="5"/>
  <c r="AS32417" i="5"/>
  <c r="AS32418" i="5"/>
  <c r="AS32419" i="5"/>
  <c r="AS32420" i="5"/>
  <c r="AS32421" i="5"/>
  <c r="AS32422" i="5"/>
  <c r="AS32423" i="5"/>
  <c r="AS32424" i="5"/>
  <c r="AS32425" i="5"/>
  <c r="AS32426" i="5"/>
  <c r="AS32427" i="5"/>
  <c r="AS32428" i="5"/>
  <c r="AS32429" i="5"/>
  <c r="AS32430" i="5"/>
  <c r="AS32431" i="5"/>
  <c r="AS32432" i="5"/>
  <c r="AS32433" i="5"/>
  <c r="AS32434" i="5"/>
  <c r="AS32435" i="5"/>
  <c r="AS32436" i="5"/>
  <c r="AS32437" i="5"/>
  <c r="AS32438" i="5"/>
  <c r="AS32439" i="5"/>
  <c r="AS32440" i="5"/>
  <c r="AS32441" i="5"/>
  <c r="AS32442" i="5"/>
  <c r="AS32443" i="5"/>
  <c r="AS32444" i="5"/>
  <c r="AS32445" i="5"/>
  <c r="AS32446" i="5"/>
  <c r="AS32447" i="5"/>
  <c r="AS32448" i="5"/>
  <c r="AS32449" i="5"/>
  <c r="AS32450" i="5"/>
  <c r="AS32451" i="5"/>
  <c r="AS32452" i="5"/>
  <c r="AS32453" i="5"/>
  <c r="AS32454" i="5"/>
  <c r="AS32455" i="5"/>
  <c r="AS32456" i="5"/>
  <c r="AS32457" i="5"/>
  <c r="AS32458" i="5"/>
  <c r="AS32459" i="5"/>
  <c r="AS32460" i="5"/>
  <c r="AS32461" i="5"/>
  <c r="AS32462" i="5"/>
  <c r="AS32463" i="5"/>
  <c r="AS32464" i="5"/>
  <c r="AS32465" i="5"/>
  <c r="AS32466" i="5"/>
  <c r="AS32467" i="5"/>
  <c r="AS32468" i="5"/>
  <c r="AS32469" i="5"/>
  <c r="AS32470" i="5"/>
  <c r="AS32471" i="5"/>
  <c r="AS32472" i="5"/>
  <c r="AS32473" i="5"/>
  <c r="AS32474" i="5"/>
  <c r="AS32475" i="5"/>
  <c r="AS32476" i="5"/>
  <c r="AS32477" i="5"/>
  <c r="AS32478" i="5"/>
  <c r="AS32479" i="5"/>
  <c r="AS32480" i="5"/>
  <c r="AS32481" i="5"/>
  <c r="AS32482" i="5"/>
  <c r="AS32483" i="5"/>
  <c r="AS32484" i="5"/>
  <c r="AS32485" i="5"/>
  <c r="AS32486" i="5"/>
  <c r="AS32487" i="5"/>
  <c r="AS32488" i="5"/>
  <c r="AS32489" i="5"/>
  <c r="AS32490" i="5"/>
  <c r="AS32491" i="5"/>
  <c r="AS32492" i="5"/>
  <c r="AS32493" i="5"/>
  <c r="AS32494" i="5"/>
  <c r="AS32495" i="5"/>
  <c r="AS32496" i="5"/>
  <c r="AS32497" i="5"/>
  <c r="AS32498" i="5"/>
  <c r="AS32499" i="5"/>
  <c r="AS32500" i="5"/>
  <c r="AS32501" i="5"/>
  <c r="AS32502" i="5"/>
  <c r="AS32503" i="5"/>
  <c r="AS32504" i="5"/>
  <c r="AS32505" i="5"/>
  <c r="AS32506" i="5"/>
  <c r="AS32507" i="5"/>
  <c r="AS32508" i="5"/>
  <c r="AS32509" i="5"/>
  <c r="AS32510" i="5"/>
  <c r="AS32511" i="5"/>
  <c r="AS32512" i="5"/>
  <c r="AS32513" i="5"/>
  <c r="AS32514" i="5"/>
  <c r="AS32515" i="5"/>
  <c r="AS32516" i="5"/>
  <c r="AS32517" i="5"/>
  <c r="AS32518" i="5"/>
  <c r="AS32519" i="5"/>
  <c r="AS32520" i="5"/>
  <c r="AS32521" i="5"/>
  <c r="AS32522" i="5"/>
  <c r="AS32523" i="5"/>
  <c r="AS32524" i="5"/>
  <c r="AS32525" i="5"/>
  <c r="AS32526" i="5"/>
  <c r="AS32527" i="5"/>
  <c r="AS32528" i="5"/>
  <c r="AS32529" i="5"/>
  <c r="AS32530" i="5"/>
  <c r="AS32531" i="5"/>
  <c r="AS32532" i="5"/>
  <c r="AS32533" i="5"/>
  <c r="AS32534" i="5"/>
  <c r="AS32535" i="5"/>
  <c r="AS32536" i="5"/>
  <c r="AS32537" i="5"/>
  <c r="AS32538" i="5"/>
  <c r="AS32539" i="5"/>
  <c r="AS32540" i="5"/>
  <c r="AS32541" i="5"/>
  <c r="AS32542" i="5"/>
  <c r="AS32543" i="5"/>
  <c r="AS32544" i="5"/>
  <c r="AS32545" i="5"/>
  <c r="AS32546" i="5"/>
  <c r="AS32547" i="5"/>
  <c r="AS32548" i="5"/>
  <c r="AS32549" i="5"/>
  <c r="AS32550" i="5"/>
  <c r="AS32551" i="5"/>
  <c r="AS32552" i="5"/>
  <c r="AS32553" i="5"/>
  <c r="AS32554" i="5"/>
  <c r="AS32555" i="5"/>
  <c r="AS32556" i="5"/>
  <c r="AS32557" i="5"/>
  <c r="AS32558" i="5"/>
  <c r="AS32559" i="5"/>
  <c r="AS32560" i="5"/>
  <c r="AS32561" i="5"/>
  <c r="AS32562" i="5"/>
  <c r="AS32563" i="5"/>
  <c r="AS32564" i="5"/>
  <c r="AS32565" i="5"/>
  <c r="AS32566" i="5"/>
  <c r="AS32567" i="5"/>
  <c r="AS32568" i="5"/>
  <c r="AS32569" i="5"/>
  <c r="AS32570" i="5"/>
  <c r="AS32571" i="5"/>
  <c r="AS32572" i="5"/>
  <c r="AS32573" i="5"/>
  <c r="AS32574" i="5"/>
  <c r="AS32575" i="5"/>
  <c r="AS32576" i="5"/>
  <c r="AS32577" i="5"/>
  <c r="AS32578" i="5"/>
  <c r="AS32579" i="5"/>
  <c r="AS32580" i="5"/>
  <c r="AS32581" i="5"/>
  <c r="AS32582" i="5"/>
  <c r="AS32583" i="5"/>
  <c r="AS32584" i="5"/>
  <c r="AS32585" i="5"/>
  <c r="AS32586" i="5"/>
  <c r="AS32587" i="5"/>
  <c r="AS32588" i="5"/>
  <c r="AS32589" i="5"/>
  <c r="AS32590" i="5"/>
  <c r="AS32591" i="5"/>
  <c r="AS32592" i="5"/>
  <c r="AS32593" i="5"/>
  <c r="AS32594" i="5"/>
  <c r="AS32595" i="5"/>
  <c r="AS32596" i="5"/>
  <c r="AS32597" i="5"/>
  <c r="AS32598" i="5"/>
  <c r="AS32599" i="5"/>
  <c r="AS32600" i="5"/>
  <c r="AS32601" i="5"/>
  <c r="AS32602" i="5"/>
  <c r="AS32603" i="5"/>
  <c r="AS32604" i="5"/>
  <c r="AS32605" i="5"/>
  <c r="AS32606" i="5"/>
  <c r="AS32607" i="5"/>
  <c r="AS32608" i="5"/>
  <c r="AS32609" i="5"/>
  <c r="AS32610" i="5"/>
  <c r="AS32611" i="5"/>
  <c r="AS32612" i="5"/>
  <c r="AS32613" i="5"/>
  <c r="AS32614" i="5"/>
  <c r="AS32615" i="5"/>
  <c r="AS32616" i="5"/>
  <c r="AS32617" i="5"/>
  <c r="AS32618" i="5"/>
  <c r="AS32619" i="5"/>
  <c r="AS32620" i="5"/>
  <c r="AS32621" i="5"/>
  <c r="AS32622" i="5"/>
  <c r="AS32623" i="5"/>
  <c r="AS32624" i="5"/>
  <c r="AS32625" i="5"/>
  <c r="AS32626" i="5"/>
  <c r="AS32627" i="5"/>
  <c r="AS32628" i="5"/>
  <c r="AS32629" i="5"/>
  <c r="AS32630" i="5"/>
  <c r="AS32631" i="5"/>
  <c r="AS32632" i="5"/>
  <c r="AS32633" i="5"/>
  <c r="AS32634" i="5"/>
  <c r="AS32635" i="5"/>
  <c r="AS32636" i="5"/>
  <c r="AS32637" i="5"/>
  <c r="AS32638" i="5"/>
  <c r="AS32639" i="5"/>
  <c r="AS32640" i="5"/>
  <c r="AS32641" i="5"/>
  <c r="AS32642" i="5"/>
  <c r="AS32643" i="5"/>
  <c r="AS32644" i="5"/>
  <c r="AS32645" i="5"/>
  <c r="AS32646" i="5"/>
  <c r="AS32647" i="5"/>
  <c r="AS32648" i="5"/>
  <c r="AS32649" i="5"/>
  <c r="AS32650" i="5"/>
  <c r="AS32651" i="5"/>
  <c r="AS32652" i="5"/>
  <c r="AS32653" i="5"/>
  <c r="AS32654" i="5"/>
  <c r="AS32655" i="5"/>
  <c r="AS32656" i="5"/>
  <c r="AS32657" i="5"/>
  <c r="AS32658" i="5"/>
  <c r="AS32659" i="5"/>
  <c r="AS32660" i="5"/>
  <c r="AS32661" i="5"/>
  <c r="AS32662" i="5"/>
  <c r="AS32663" i="5"/>
  <c r="AS32664" i="5"/>
  <c r="AS32665" i="5"/>
  <c r="AS32666" i="5"/>
  <c r="AS32667" i="5"/>
  <c r="AS32668" i="5"/>
  <c r="AS32669" i="5"/>
  <c r="AS32670" i="5"/>
  <c r="AS32671" i="5"/>
  <c r="AS32672" i="5"/>
  <c r="AS32673" i="5"/>
  <c r="AS32674" i="5"/>
  <c r="AS32675" i="5"/>
  <c r="AS32676" i="5"/>
  <c r="AS32677" i="5"/>
  <c r="AS32678" i="5"/>
  <c r="AS32679" i="5"/>
  <c r="AS32680" i="5"/>
  <c r="AS32681" i="5"/>
  <c r="AS32682" i="5"/>
  <c r="AS32683" i="5"/>
  <c r="AS32684" i="5"/>
  <c r="AS32685" i="5"/>
  <c r="AS32686" i="5"/>
  <c r="AS32687" i="5"/>
  <c r="AS32688" i="5"/>
  <c r="AS32689" i="5"/>
  <c r="AS32690" i="5"/>
  <c r="AS32691" i="5"/>
  <c r="AS32692" i="5"/>
  <c r="AS32693" i="5"/>
  <c r="AS32694" i="5"/>
  <c r="AS32695" i="5"/>
  <c r="AS32696" i="5"/>
  <c r="AS32697" i="5"/>
  <c r="AS32698" i="5"/>
  <c r="AS32699" i="5"/>
  <c r="AS32700" i="5"/>
  <c r="AS32701" i="5"/>
  <c r="AS32702" i="5"/>
  <c r="AS32703" i="5"/>
  <c r="AS32704" i="5"/>
  <c r="AS32705" i="5"/>
  <c r="AS32706" i="5"/>
  <c r="AS32707" i="5"/>
  <c r="AS32708" i="5"/>
  <c r="AS32709" i="5"/>
  <c r="AS32710" i="5"/>
  <c r="AS32711" i="5"/>
  <c r="AS32712" i="5"/>
  <c r="AS32713" i="5"/>
  <c r="AS32714" i="5"/>
  <c r="AS32715" i="5"/>
  <c r="AS32716" i="5"/>
  <c r="AS32717" i="5"/>
  <c r="AS32718" i="5"/>
  <c r="AS32719" i="5"/>
  <c r="AS32720" i="5"/>
  <c r="AS32721" i="5"/>
  <c r="AS32722" i="5"/>
  <c r="AS32723" i="5"/>
  <c r="AS32724" i="5"/>
  <c r="AS32725" i="5"/>
  <c r="AS32726" i="5"/>
  <c r="AS32727" i="5"/>
  <c r="AS32728" i="5"/>
  <c r="AS32729" i="5"/>
  <c r="AS32730" i="5"/>
  <c r="AS32731" i="5"/>
  <c r="AS32732" i="5"/>
  <c r="AS32733" i="5"/>
  <c r="AS32734" i="5"/>
  <c r="AS32735" i="5"/>
  <c r="AS32736" i="5"/>
  <c r="AS32737" i="5"/>
  <c r="AS32738" i="5"/>
  <c r="AS32739" i="5"/>
  <c r="AS32740" i="5"/>
  <c r="AS32741" i="5"/>
  <c r="AS32742" i="5"/>
  <c r="AS32743" i="5"/>
  <c r="AS32744" i="5"/>
  <c r="AS32745" i="5"/>
  <c r="AS32746" i="5"/>
  <c r="AS32747" i="5"/>
  <c r="AS32748" i="5"/>
  <c r="AS32749" i="5"/>
  <c r="AS32750" i="5"/>
  <c r="AS32751" i="5"/>
  <c r="AS32752" i="5"/>
  <c r="AS32753" i="5"/>
  <c r="AS32754" i="5"/>
  <c r="AS32755" i="5"/>
  <c r="AS32756" i="5"/>
  <c r="AS32757" i="5"/>
  <c r="AS32758" i="5"/>
  <c r="AS32759" i="5"/>
  <c r="AS32760" i="5"/>
  <c r="AS32761" i="5"/>
  <c r="AS32762" i="5"/>
  <c r="AS32763" i="5"/>
  <c r="AS32764" i="5"/>
  <c r="AS32765" i="5"/>
  <c r="AS32766" i="5"/>
  <c r="AS32767" i="5"/>
  <c r="AS32768" i="5"/>
  <c r="AS32769" i="5"/>
  <c r="AS32770" i="5"/>
  <c r="AS32771" i="5"/>
  <c r="AS32772" i="5"/>
  <c r="AS32773" i="5"/>
  <c r="AS32774" i="5"/>
  <c r="AS32775" i="5"/>
  <c r="AS32776" i="5"/>
  <c r="AS32777" i="5"/>
  <c r="AS32778" i="5"/>
  <c r="AS32779" i="5"/>
  <c r="AS32780" i="5"/>
  <c r="AS32781" i="5"/>
  <c r="AS32782" i="5"/>
  <c r="AS32783" i="5"/>
  <c r="AS32784" i="5"/>
  <c r="AS32785" i="5"/>
  <c r="AS32786" i="5"/>
  <c r="AS32787" i="5"/>
  <c r="AS32788" i="5"/>
  <c r="AS32789" i="5"/>
  <c r="AS32790" i="5"/>
  <c r="AS32791" i="5"/>
  <c r="AS32792" i="5"/>
  <c r="AS32793" i="5"/>
  <c r="AS32794" i="5"/>
  <c r="AS32795" i="5"/>
  <c r="AS32796" i="5"/>
  <c r="AS32797" i="5"/>
  <c r="AS32798" i="5"/>
  <c r="AS32799" i="5"/>
  <c r="AS32800" i="5"/>
  <c r="AS32801" i="5"/>
  <c r="AS32802" i="5"/>
  <c r="AS32803" i="5"/>
  <c r="AS32804" i="5"/>
  <c r="AS32805" i="5"/>
  <c r="AS32806" i="5"/>
  <c r="AS32807" i="5"/>
  <c r="AS32808" i="5"/>
  <c r="AS32809" i="5"/>
  <c r="AS32810" i="5"/>
  <c r="AS32811" i="5"/>
  <c r="AS32812" i="5"/>
  <c r="AS32813" i="5"/>
  <c r="AS32814" i="5"/>
  <c r="AS32815" i="5"/>
  <c r="AS32816" i="5"/>
  <c r="AS32817" i="5"/>
  <c r="AS32818" i="5"/>
  <c r="AS32819" i="5"/>
  <c r="AS32820" i="5"/>
  <c r="AS32821" i="5"/>
  <c r="AS32822" i="5"/>
  <c r="AS32823" i="5"/>
  <c r="AS32824" i="5"/>
  <c r="AS32825" i="5"/>
  <c r="AS32826" i="5"/>
  <c r="AS32827" i="5"/>
  <c r="AS32828" i="5"/>
  <c r="AS32829" i="5"/>
  <c r="AS32830" i="5"/>
  <c r="AS32831" i="5"/>
  <c r="AS32832" i="5"/>
  <c r="AS32833" i="5"/>
  <c r="AS32834" i="5"/>
  <c r="AS32835" i="5"/>
  <c r="AS32836" i="5"/>
  <c r="AS32837" i="5"/>
  <c r="AS32838" i="5"/>
  <c r="AS32839" i="5"/>
  <c r="AS32840" i="5"/>
  <c r="AS32841" i="5"/>
  <c r="AS32842" i="5"/>
  <c r="AS32843" i="5"/>
  <c r="AS32844" i="5"/>
  <c r="AS32845" i="5"/>
  <c r="AS32846" i="5"/>
  <c r="AS32847" i="5"/>
  <c r="AS32848" i="5"/>
  <c r="AS32849" i="5"/>
  <c r="AS32850" i="5"/>
  <c r="AS32851" i="5"/>
  <c r="AS32852" i="5"/>
  <c r="AS32853" i="5"/>
  <c r="AS32854" i="5"/>
  <c r="AS32855" i="5"/>
  <c r="AS32856" i="5"/>
  <c r="AS32857" i="5"/>
  <c r="AS32858" i="5"/>
  <c r="AS32859" i="5"/>
  <c r="AS32860" i="5"/>
  <c r="AS32861" i="5"/>
  <c r="AS32862" i="5"/>
  <c r="AS32863" i="5"/>
  <c r="AS32864" i="5"/>
  <c r="AS32865" i="5"/>
  <c r="AS32866" i="5"/>
  <c r="AS32867" i="5"/>
  <c r="AS32868" i="5"/>
  <c r="AS32869" i="5"/>
  <c r="AS32870" i="5"/>
  <c r="AS32871" i="5"/>
  <c r="AS32872" i="5"/>
  <c r="AS32873" i="5"/>
  <c r="AS32874" i="5"/>
  <c r="AS32875" i="5"/>
  <c r="AS32876" i="5"/>
  <c r="AS32877" i="5"/>
  <c r="AS32878" i="5"/>
  <c r="AS32879" i="5"/>
  <c r="AS32880" i="5"/>
  <c r="AS32881" i="5"/>
  <c r="AS32882" i="5"/>
  <c r="AS32883" i="5"/>
  <c r="AS32884" i="5"/>
  <c r="AS32885" i="5"/>
  <c r="AS32886" i="5"/>
  <c r="AS32887" i="5"/>
  <c r="AS32888" i="5"/>
  <c r="AS32889" i="5"/>
  <c r="AS32890" i="5"/>
  <c r="AS32891" i="5"/>
  <c r="AS32892" i="5"/>
  <c r="AS32893" i="5"/>
  <c r="AS32894" i="5"/>
  <c r="AS32895" i="5"/>
  <c r="AS32896" i="5"/>
  <c r="AS32897" i="5"/>
  <c r="AS32898" i="5"/>
  <c r="AS32899" i="5"/>
  <c r="AS32900" i="5"/>
  <c r="AS32901" i="5"/>
  <c r="AS32902" i="5"/>
  <c r="AS32903" i="5"/>
  <c r="AS32904" i="5"/>
  <c r="AS32905" i="5"/>
  <c r="AS32906" i="5"/>
  <c r="AS32907" i="5"/>
  <c r="AS32908" i="5"/>
  <c r="AS32909" i="5"/>
  <c r="AS32910" i="5"/>
  <c r="AS32911" i="5"/>
  <c r="AS32912" i="5"/>
  <c r="AS32913" i="5"/>
  <c r="AS32914" i="5"/>
  <c r="AS32915" i="5"/>
  <c r="AS32916" i="5"/>
  <c r="AS32917" i="5"/>
  <c r="AS32918" i="5"/>
  <c r="AS32919" i="5"/>
  <c r="AS32920" i="5"/>
  <c r="AS32921" i="5"/>
  <c r="AS32922" i="5"/>
  <c r="AS32923" i="5"/>
  <c r="AS32924" i="5"/>
  <c r="AS32925" i="5"/>
  <c r="AS32926" i="5"/>
  <c r="AS32927" i="5"/>
  <c r="AS32928" i="5"/>
  <c r="AS32929" i="5"/>
  <c r="AS32930" i="5"/>
  <c r="AS32931" i="5"/>
  <c r="AS32932" i="5"/>
  <c r="AS32933" i="5"/>
  <c r="AS32934" i="5"/>
  <c r="AS32935" i="5"/>
  <c r="AS32936" i="5"/>
  <c r="AS32937" i="5"/>
  <c r="AS32938" i="5"/>
  <c r="AS32939" i="5"/>
  <c r="AS32940" i="5"/>
  <c r="AS32941" i="5"/>
  <c r="AS32942" i="5"/>
  <c r="AS32943" i="5"/>
  <c r="AS32944" i="5"/>
  <c r="AS32945" i="5"/>
  <c r="AS32946" i="5"/>
  <c r="AS32947" i="5"/>
  <c r="AS32948" i="5"/>
  <c r="AS32949" i="5"/>
  <c r="AS32950" i="5"/>
  <c r="AS32951" i="5"/>
  <c r="AS32952" i="5"/>
  <c r="AS32953" i="5"/>
  <c r="AS32954" i="5"/>
  <c r="AS32955" i="5"/>
  <c r="AS32956" i="5"/>
  <c r="AS32957" i="5"/>
  <c r="AS32958" i="5"/>
  <c r="AS32959" i="5"/>
  <c r="AS32960" i="5"/>
  <c r="AS32961" i="5"/>
  <c r="AS32962" i="5"/>
  <c r="AS32963" i="5"/>
  <c r="AS32964" i="5"/>
  <c r="AS32965" i="5"/>
  <c r="AS32966" i="5"/>
  <c r="AS32967" i="5"/>
  <c r="AS32968" i="5"/>
  <c r="AS32969" i="5"/>
  <c r="AS32970" i="5"/>
  <c r="AS32971" i="5"/>
  <c r="AS32972" i="5"/>
  <c r="AS32973" i="5"/>
  <c r="AS32974" i="5"/>
  <c r="AS32975" i="5"/>
  <c r="AS32976" i="5"/>
  <c r="AS32977" i="5"/>
  <c r="AS32978" i="5"/>
  <c r="AS32979" i="5"/>
  <c r="AS32980" i="5"/>
  <c r="AS32981" i="5"/>
  <c r="AS32982" i="5"/>
  <c r="AS32983" i="5"/>
  <c r="AS32984" i="5"/>
  <c r="AS32985" i="5"/>
  <c r="AS32986" i="5"/>
  <c r="AS32987" i="5"/>
  <c r="AS32988" i="5"/>
  <c r="AS32989" i="5"/>
  <c r="AS32990" i="5"/>
  <c r="AS32991" i="5"/>
  <c r="AS32992" i="5"/>
  <c r="AS32993" i="5"/>
  <c r="AS32994" i="5"/>
  <c r="AS32995" i="5"/>
  <c r="AS32996" i="5"/>
  <c r="AS32997" i="5"/>
  <c r="AS32998" i="5"/>
  <c r="AS32999" i="5"/>
  <c r="AS33000" i="5"/>
  <c r="AS33001" i="5"/>
  <c r="AS33002" i="5"/>
  <c r="AS33003" i="5"/>
  <c r="AS33004" i="5"/>
  <c r="AS33005" i="5"/>
  <c r="AS33006" i="5"/>
  <c r="AS33007" i="5"/>
  <c r="AS33008" i="5"/>
  <c r="AS33009" i="5"/>
  <c r="AS33010" i="5"/>
  <c r="AS33011" i="5"/>
  <c r="AS33012" i="5"/>
  <c r="AS33013" i="5"/>
  <c r="AS33014" i="5"/>
  <c r="AS33015" i="5"/>
  <c r="AS33016" i="5"/>
  <c r="AS33017" i="5"/>
  <c r="AS33018" i="5"/>
  <c r="AS33019" i="5"/>
  <c r="AS33020" i="5"/>
  <c r="AS33021" i="5"/>
  <c r="AS33022" i="5"/>
  <c r="AS33023" i="5"/>
  <c r="AS33024" i="5"/>
  <c r="AS33025" i="5"/>
  <c r="AS33026" i="5"/>
  <c r="AS33027" i="5"/>
  <c r="AS33028" i="5"/>
  <c r="AS33029" i="5"/>
  <c r="AS33030" i="5"/>
  <c r="AS33031" i="5"/>
  <c r="AS33032" i="5"/>
  <c r="AS33033" i="5"/>
  <c r="AS33034" i="5"/>
  <c r="AS33035" i="5"/>
  <c r="AS33036" i="5"/>
  <c r="AS33037" i="5"/>
  <c r="AS33038" i="5"/>
  <c r="AS33039" i="5"/>
  <c r="AS33040" i="5"/>
  <c r="AS33041" i="5"/>
  <c r="AS33042" i="5"/>
  <c r="AS33043" i="5"/>
  <c r="AS33044" i="5"/>
  <c r="AS33045" i="5"/>
  <c r="AS33046" i="5"/>
  <c r="AS33047" i="5"/>
  <c r="AS33048" i="5"/>
  <c r="AS33049" i="5"/>
  <c r="AS33050" i="5"/>
  <c r="AS33051" i="5"/>
  <c r="AS33052" i="5"/>
  <c r="AS33053" i="5"/>
  <c r="AS33054" i="5"/>
  <c r="AS33055" i="5"/>
  <c r="AS33056" i="5"/>
  <c r="AS33057" i="5"/>
  <c r="AS33058" i="5"/>
  <c r="AS33059" i="5"/>
  <c r="AS33060" i="5"/>
  <c r="AS33061" i="5"/>
  <c r="AS33062" i="5"/>
  <c r="AS33063" i="5"/>
  <c r="AS33064" i="5"/>
  <c r="AS33065" i="5"/>
  <c r="AS33066" i="5"/>
  <c r="AS33067" i="5"/>
  <c r="AS33068" i="5"/>
  <c r="AS33069" i="5"/>
  <c r="AS33070" i="5"/>
  <c r="AS33071" i="5"/>
  <c r="AS33072" i="5"/>
  <c r="AS33073" i="5"/>
  <c r="AS33074" i="5"/>
  <c r="AS33075" i="5"/>
  <c r="AS33076" i="5"/>
  <c r="AS33077" i="5"/>
  <c r="AS33078" i="5"/>
  <c r="AS33079" i="5"/>
  <c r="AS33080" i="5"/>
  <c r="AS33081" i="5"/>
  <c r="AS33082" i="5"/>
  <c r="AS33083" i="5"/>
  <c r="AS33084" i="5"/>
  <c r="AS33085" i="5"/>
  <c r="AS33086" i="5"/>
  <c r="AS33087" i="5"/>
  <c r="AS33088" i="5"/>
  <c r="AS33089" i="5"/>
  <c r="AS33090" i="5"/>
  <c r="AS33091" i="5"/>
  <c r="AS33092" i="5"/>
  <c r="AS33093" i="5"/>
  <c r="AS33094" i="5"/>
  <c r="AS33095" i="5"/>
  <c r="AS33096" i="5"/>
  <c r="AS33097" i="5"/>
  <c r="AS33098" i="5"/>
  <c r="AS33099" i="5"/>
  <c r="AS33100" i="5"/>
  <c r="AS33101" i="5"/>
  <c r="AS33102" i="5"/>
  <c r="AS33103" i="5"/>
  <c r="AS33104" i="5"/>
  <c r="AS33105" i="5"/>
  <c r="AS33106" i="5"/>
  <c r="AS33107" i="5"/>
  <c r="AS33108" i="5"/>
  <c r="AS33109" i="5"/>
  <c r="AS33110" i="5"/>
  <c r="AS33111" i="5"/>
  <c r="AS33112" i="5"/>
  <c r="AS33113" i="5"/>
  <c r="AS33114" i="5"/>
  <c r="AS33115" i="5"/>
  <c r="AS33116" i="5"/>
  <c r="AS33117" i="5"/>
  <c r="AS33118" i="5"/>
  <c r="AS33119" i="5"/>
  <c r="AS33120" i="5"/>
  <c r="AS33121" i="5"/>
  <c r="AS33122" i="5"/>
  <c r="AS33123" i="5"/>
  <c r="AS33124" i="5"/>
  <c r="AS33125" i="5"/>
  <c r="AS33126" i="5"/>
  <c r="AS33127" i="5"/>
  <c r="AS33128" i="5"/>
  <c r="AS33129" i="5"/>
  <c r="AS33130" i="5"/>
  <c r="AS33131" i="5"/>
  <c r="AS33132" i="5"/>
  <c r="AS33133" i="5"/>
  <c r="AS33134" i="5"/>
  <c r="AS33135" i="5"/>
  <c r="AS33136" i="5"/>
  <c r="AS33137" i="5"/>
  <c r="AS33138" i="5"/>
  <c r="AS33139" i="5"/>
  <c r="AS33140" i="5"/>
  <c r="AS33141" i="5"/>
  <c r="AS33142" i="5"/>
  <c r="AS33143" i="5"/>
  <c r="AS33144" i="5"/>
  <c r="AS33145" i="5"/>
  <c r="AS33146" i="5"/>
  <c r="AS33147" i="5"/>
  <c r="AS33148" i="5"/>
  <c r="AS33149" i="5"/>
  <c r="AS33150" i="5"/>
  <c r="AS33151" i="5"/>
  <c r="AS33152" i="5"/>
  <c r="AS33153" i="5"/>
  <c r="AS33154" i="5"/>
  <c r="AS33155" i="5"/>
  <c r="AS33156" i="5"/>
  <c r="AS33157" i="5"/>
  <c r="AS33158" i="5"/>
  <c r="AS33159" i="5"/>
  <c r="AS33160" i="5"/>
  <c r="AS33161" i="5"/>
  <c r="AS33162" i="5"/>
  <c r="AS33163" i="5"/>
  <c r="AS33164" i="5"/>
  <c r="AS33165" i="5"/>
  <c r="AS33166" i="5"/>
  <c r="AS33167" i="5"/>
  <c r="AS33168" i="5"/>
  <c r="AS33169" i="5"/>
  <c r="AS33170" i="5"/>
  <c r="AS33171" i="5"/>
  <c r="AS33172" i="5"/>
  <c r="AS33173" i="5"/>
  <c r="AS33174" i="5"/>
  <c r="AS33175" i="5"/>
  <c r="AS33176" i="5"/>
  <c r="AS33177" i="5"/>
  <c r="AS33178" i="5"/>
  <c r="AS33179" i="5"/>
  <c r="AS33180" i="5"/>
  <c r="AS33181" i="5"/>
  <c r="AS33182" i="5"/>
  <c r="AS33183" i="5"/>
  <c r="AS33184" i="5"/>
  <c r="AS33185" i="5"/>
  <c r="AS33186" i="5"/>
  <c r="AS33187" i="5"/>
  <c r="AS33188" i="5"/>
  <c r="AS33189" i="5"/>
  <c r="AS33190" i="5"/>
  <c r="AS33191" i="5"/>
  <c r="AS33192" i="5"/>
  <c r="AS33193" i="5"/>
  <c r="AS33194" i="5"/>
  <c r="AS33195" i="5"/>
  <c r="AS33196" i="5"/>
  <c r="AS33197" i="5"/>
  <c r="AS33198" i="5"/>
  <c r="AS33199" i="5"/>
  <c r="AS33200" i="5"/>
  <c r="AS33201" i="5"/>
  <c r="AS33202" i="5"/>
  <c r="AS33203" i="5"/>
  <c r="AS33204" i="5"/>
  <c r="AS33205" i="5"/>
  <c r="AS33206" i="5"/>
  <c r="AS33207" i="5"/>
  <c r="AS33208" i="5"/>
  <c r="AS33209" i="5"/>
  <c r="AS33210" i="5"/>
  <c r="AS33211" i="5"/>
  <c r="AS33212" i="5"/>
  <c r="AS33213" i="5"/>
  <c r="AS33214" i="5"/>
  <c r="AS33215" i="5"/>
  <c r="AS33216" i="5"/>
  <c r="AS33217" i="5"/>
  <c r="AS33218" i="5"/>
  <c r="AS33219" i="5"/>
  <c r="AS33220" i="5"/>
  <c r="AS33221" i="5"/>
  <c r="AS33222" i="5"/>
  <c r="AS33223" i="5"/>
  <c r="AS33224" i="5"/>
  <c r="AS33225" i="5"/>
  <c r="AS33226" i="5"/>
  <c r="AS33227" i="5"/>
  <c r="AS33228" i="5"/>
  <c r="AS33229" i="5"/>
  <c r="AS33230" i="5"/>
  <c r="AS33231" i="5"/>
  <c r="AS33232" i="5"/>
  <c r="AS33233" i="5"/>
  <c r="AS33234" i="5"/>
  <c r="AS33235" i="5"/>
  <c r="AS33236" i="5"/>
  <c r="AS33237" i="5"/>
  <c r="AS33238" i="5"/>
  <c r="AS33239" i="5"/>
  <c r="AS33240" i="5"/>
  <c r="AS33241" i="5"/>
  <c r="AS33242" i="5"/>
  <c r="AS33243" i="5"/>
  <c r="AS33244" i="5"/>
  <c r="AS33245" i="5"/>
  <c r="AS33246" i="5"/>
  <c r="AS33247" i="5"/>
  <c r="AS33248" i="5"/>
  <c r="AS33249" i="5"/>
  <c r="AS33250" i="5"/>
  <c r="AS33251" i="5"/>
  <c r="AS33252" i="5"/>
  <c r="AS33253" i="5"/>
  <c r="AS33254" i="5"/>
  <c r="AS33255" i="5"/>
  <c r="AS33256" i="5"/>
  <c r="AS33257" i="5"/>
  <c r="AS33258" i="5"/>
  <c r="AS33259" i="5"/>
  <c r="AS33260" i="5"/>
  <c r="AS33261" i="5"/>
  <c r="AS33262" i="5"/>
  <c r="AS33263" i="5"/>
  <c r="AS33264" i="5"/>
  <c r="AS33265" i="5"/>
  <c r="AS33266" i="5"/>
  <c r="AS33267" i="5"/>
  <c r="AS33268" i="5"/>
  <c r="AS33269" i="5"/>
  <c r="AS33270" i="5"/>
  <c r="AS33271" i="5"/>
  <c r="AS33272" i="5"/>
  <c r="AS33273" i="5"/>
  <c r="AS33274" i="5"/>
  <c r="AS33275" i="5"/>
  <c r="AS33276" i="5"/>
  <c r="AS33277" i="5"/>
  <c r="AS33278" i="5"/>
  <c r="AS33279" i="5"/>
  <c r="AS33280" i="5"/>
  <c r="AS33281" i="5"/>
  <c r="AS33282" i="5"/>
  <c r="AS33283" i="5"/>
  <c r="AS33284" i="5"/>
  <c r="AS33285" i="5"/>
  <c r="AS33286" i="5"/>
  <c r="AS33287" i="5"/>
  <c r="AS33288" i="5"/>
  <c r="AS33289" i="5"/>
  <c r="AS33290" i="5"/>
  <c r="AS33291" i="5"/>
  <c r="AS33292" i="5"/>
  <c r="AS33293" i="5"/>
  <c r="AS33294" i="5"/>
  <c r="AS33295" i="5"/>
  <c r="AS33296" i="5"/>
  <c r="AS33297" i="5"/>
  <c r="AS33298" i="5"/>
  <c r="AS33299" i="5"/>
  <c r="AS33300" i="5"/>
  <c r="AS33301" i="5"/>
  <c r="AS33302" i="5"/>
  <c r="AS33303" i="5"/>
  <c r="AS33304" i="5"/>
  <c r="AS33305" i="5"/>
  <c r="AS33306" i="5"/>
  <c r="AS33307" i="5"/>
  <c r="AS33308" i="5"/>
  <c r="AS33309" i="5"/>
  <c r="AS33310" i="5"/>
  <c r="AS33311" i="5"/>
  <c r="AS33312" i="5"/>
  <c r="AS33313" i="5"/>
  <c r="AS33314" i="5"/>
  <c r="AS33315" i="5"/>
  <c r="AS33316" i="5"/>
  <c r="AS33317" i="5"/>
  <c r="AS33318" i="5"/>
  <c r="AS33319" i="5"/>
  <c r="AS33320" i="5"/>
  <c r="AS33321" i="5"/>
  <c r="AS33322" i="5"/>
  <c r="AS33323" i="5"/>
  <c r="AS33324" i="5"/>
  <c r="AS33325" i="5"/>
  <c r="AS33326" i="5"/>
  <c r="AS33327" i="5"/>
  <c r="AS33328" i="5"/>
  <c r="AS33329" i="5"/>
  <c r="AS33330" i="5"/>
  <c r="AS33331" i="5"/>
  <c r="AS33332" i="5"/>
  <c r="AS33333" i="5"/>
  <c r="AS33334" i="5"/>
  <c r="AS33335" i="5"/>
  <c r="AS33336" i="5"/>
  <c r="AS33337" i="5"/>
  <c r="AS33338" i="5"/>
  <c r="AS33339" i="5"/>
  <c r="AS33340" i="5"/>
  <c r="AS33341" i="5"/>
  <c r="AS33342" i="5"/>
  <c r="AS33343" i="5"/>
  <c r="AS33344" i="5"/>
  <c r="AS33345" i="5"/>
  <c r="AS33346" i="5"/>
  <c r="AS33347" i="5"/>
  <c r="AS33348" i="5"/>
  <c r="AS33349" i="5"/>
  <c r="AS33350" i="5"/>
  <c r="AS33351" i="5"/>
  <c r="AS33352" i="5"/>
  <c r="AS33353" i="5"/>
  <c r="AS33354" i="5"/>
  <c r="AS33355" i="5"/>
  <c r="AS33356" i="5"/>
  <c r="AS33357" i="5"/>
  <c r="AS33358" i="5"/>
  <c r="AS33359" i="5"/>
  <c r="AS33360" i="5"/>
  <c r="AS33361" i="5"/>
  <c r="AS33362" i="5"/>
  <c r="AS33363" i="5"/>
  <c r="AS33364" i="5"/>
  <c r="AS33365" i="5"/>
  <c r="AS33366" i="5"/>
  <c r="AS33367" i="5"/>
  <c r="AS33368" i="5"/>
  <c r="AS33369" i="5"/>
  <c r="AS33370" i="5"/>
  <c r="AS33371" i="5"/>
  <c r="AS33372" i="5"/>
  <c r="AS33373" i="5"/>
  <c r="AS33374" i="5"/>
  <c r="AS33375" i="5"/>
  <c r="AS33376" i="5"/>
  <c r="AS33377" i="5"/>
  <c r="AS33378" i="5"/>
  <c r="AS33379" i="5"/>
  <c r="AS33380" i="5"/>
  <c r="AS33381" i="5"/>
  <c r="AS33382" i="5"/>
  <c r="AS33383" i="5"/>
  <c r="AS33384" i="5"/>
  <c r="AS33385" i="5"/>
  <c r="AS33386" i="5"/>
  <c r="AS33387" i="5"/>
  <c r="AS33388" i="5"/>
  <c r="AS33389" i="5"/>
  <c r="AS33390" i="5"/>
  <c r="AS33391" i="5"/>
  <c r="AS33392" i="5"/>
  <c r="AS33393" i="5"/>
  <c r="AS33394" i="5"/>
  <c r="AS33395" i="5"/>
  <c r="AS33396" i="5"/>
  <c r="AS33397" i="5"/>
  <c r="AS33398" i="5"/>
  <c r="AS33399" i="5"/>
  <c r="AS33400" i="5"/>
  <c r="AS33401" i="5"/>
  <c r="AS33402" i="5"/>
  <c r="AS33403" i="5"/>
  <c r="AS33404" i="5"/>
  <c r="AS33405" i="5"/>
  <c r="AS33406" i="5"/>
  <c r="AS33407" i="5"/>
  <c r="AS33408" i="5"/>
  <c r="AS33409" i="5"/>
  <c r="AS33410" i="5"/>
  <c r="AS33411" i="5"/>
  <c r="AS33412" i="5"/>
  <c r="AS33413" i="5"/>
  <c r="AS33414" i="5"/>
  <c r="AS33415" i="5"/>
  <c r="AS33416" i="5"/>
  <c r="AS33417" i="5"/>
  <c r="AS33418" i="5"/>
  <c r="AS33419" i="5"/>
  <c r="AS33420" i="5"/>
  <c r="AS33421" i="5"/>
  <c r="AS33422" i="5"/>
  <c r="AS33423" i="5"/>
  <c r="AS33424" i="5"/>
  <c r="AS33425" i="5"/>
  <c r="AS33426" i="5"/>
  <c r="AS33427" i="5"/>
  <c r="AS33428" i="5"/>
  <c r="AS33429" i="5"/>
  <c r="AS33430" i="5"/>
  <c r="AS33431" i="5"/>
  <c r="AS33432" i="5"/>
  <c r="AS33433" i="5"/>
  <c r="AS33434" i="5"/>
  <c r="AS33435" i="5"/>
  <c r="AS33436" i="5"/>
  <c r="AS33437" i="5"/>
  <c r="AS33438" i="5"/>
  <c r="AS33439" i="5"/>
  <c r="AS33440" i="5"/>
  <c r="AS33441" i="5"/>
  <c r="AS33442" i="5"/>
  <c r="AS33443" i="5"/>
  <c r="AS33444" i="5"/>
  <c r="AS33445" i="5"/>
  <c r="AS33446" i="5"/>
  <c r="AS33447" i="5"/>
  <c r="AS33448" i="5"/>
  <c r="AS33449" i="5"/>
  <c r="AS33450" i="5"/>
  <c r="AS33451" i="5"/>
  <c r="AS33452" i="5"/>
  <c r="AS33453" i="5"/>
  <c r="AS33454" i="5"/>
  <c r="AS33455" i="5"/>
  <c r="AS33456" i="5"/>
  <c r="AS33457" i="5"/>
  <c r="AS33458" i="5"/>
  <c r="AS33459" i="5"/>
  <c r="AS33460" i="5"/>
  <c r="AS33461" i="5"/>
  <c r="AS33462" i="5"/>
  <c r="AS33463" i="5"/>
  <c r="AS33464" i="5"/>
  <c r="AS33465" i="5"/>
  <c r="AS33466" i="5"/>
  <c r="AS33467" i="5"/>
  <c r="AS33468" i="5"/>
  <c r="AS33469" i="5"/>
  <c r="AS33470" i="5"/>
  <c r="AS33471" i="5"/>
  <c r="AS33472" i="5"/>
  <c r="AS33473" i="5"/>
  <c r="AS33474" i="5"/>
  <c r="AS33475" i="5"/>
  <c r="AS33476" i="5"/>
  <c r="AS33477" i="5"/>
  <c r="AS33478" i="5"/>
  <c r="AS33479" i="5"/>
  <c r="AS33480" i="5"/>
  <c r="AS33481" i="5"/>
  <c r="AS33482" i="5"/>
  <c r="AS33483" i="5"/>
  <c r="AS33484" i="5"/>
  <c r="AS33485" i="5"/>
  <c r="AS33486" i="5"/>
  <c r="AS33487" i="5"/>
  <c r="AS33488" i="5"/>
  <c r="AS33489" i="5"/>
  <c r="AS33490" i="5"/>
  <c r="AS33491" i="5"/>
  <c r="AS33492" i="5"/>
  <c r="AS33493" i="5"/>
  <c r="AS33494" i="5"/>
  <c r="AS33495" i="5"/>
  <c r="AS33496" i="5"/>
  <c r="AS33497" i="5"/>
  <c r="AS33498" i="5"/>
  <c r="AS33499" i="5"/>
  <c r="AS33500" i="5"/>
  <c r="AS33501" i="5"/>
  <c r="AS33502" i="5"/>
  <c r="AS33503" i="5"/>
  <c r="AS33504" i="5"/>
  <c r="AS33505" i="5"/>
  <c r="AS33506" i="5"/>
  <c r="AS33507" i="5"/>
  <c r="AS33508" i="5"/>
  <c r="AS33509" i="5"/>
  <c r="AS33510" i="5"/>
  <c r="AS33511" i="5"/>
  <c r="AS33512" i="5"/>
  <c r="AS33513" i="5"/>
  <c r="AS33514" i="5"/>
  <c r="AS33515" i="5"/>
  <c r="AS33516" i="5"/>
  <c r="AS33517" i="5"/>
  <c r="AS33518" i="5"/>
  <c r="AS33519" i="5"/>
  <c r="AS33520" i="5"/>
  <c r="AS33521" i="5"/>
  <c r="AS33522" i="5"/>
  <c r="AS33523" i="5"/>
  <c r="AS33524" i="5"/>
  <c r="AS33525" i="5"/>
  <c r="AS33526" i="5"/>
  <c r="AS33527" i="5"/>
  <c r="AS33528" i="5"/>
  <c r="AS33529" i="5"/>
  <c r="AS33530" i="5"/>
  <c r="AS33531" i="5"/>
  <c r="AS33532" i="5"/>
  <c r="AS33533" i="5"/>
  <c r="AS33534" i="5"/>
  <c r="AS33535" i="5"/>
  <c r="AS33536" i="5"/>
  <c r="AS33537" i="5"/>
  <c r="AS33538" i="5"/>
  <c r="AS33539" i="5"/>
  <c r="AS33540" i="5"/>
  <c r="AS33541" i="5"/>
  <c r="AS33542" i="5"/>
  <c r="AS33543" i="5"/>
  <c r="AS33544" i="5"/>
  <c r="AS33545" i="5"/>
  <c r="AS33546" i="5"/>
  <c r="AS33547" i="5"/>
  <c r="AS33548" i="5"/>
  <c r="AS33549" i="5"/>
  <c r="AS33550" i="5"/>
  <c r="AS33551" i="5"/>
  <c r="AS33552" i="5"/>
  <c r="AS33553" i="5"/>
  <c r="AS33554" i="5"/>
  <c r="AS33555" i="5"/>
  <c r="AS33556" i="5"/>
  <c r="AS33557" i="5"/>
  <c r="AS33558" i="5"/>
  <c r="AS33559" i="5"/>
  <c r="AS33560" i="5"/>
  <c r="AS33561" i="5"/>
  <c r="AS33562" i="5"/>
  <c r="AS33563" i="5"/>
  <c r="AS33564" i="5"/>
  <c r="AS33565" i="5"/>
  <c r="AS33566" i="5"/>
  <c r="AS33567" i="5"/>
  <c r="AS33568" i="5"/>
  <c r="AS33569" i="5"/>
  <c r="AS33570" i="5"/>
  <c r="AS33571" i="5"/>
  <c r="AS33572" i="5"/>
  <c r="AS33573" i="5"/>
  <c r="AS33574" i="5"/>
  <c r="AS33575" i="5"/>
  <c r="AS33576" i="5"/>
  <c r="AS33577" i="5"/>
  <c r="AS33578" i="5"/>
  <c r="AS33579" i="5"/>
  <c r="AS33580" i="5"/>
  <c r="AS33581" i="5"/>
  <c r="AS33582" i="5"/>
  <c r="AS33583" i="5"/>
  <c r="AS33584" i="5"/>
  <c r="AS33585" i="5"/>
  <c r="AS33586" i="5"/>
  <c r="AS33587" i="5"/>
  <c r="AS33588" i="5"/>
  <c r="AS33589" i="5"/>
  <c r="AS33590" i="5"/>
  <c r="AS33591" i="5"/>
  <c r="AS33592" i="5"/>
  <c r="AS33593" i="5"/>
  <c r="AS33594" i="5"/>
  <c r="AS33595" i="5"/>
  <c r="AS33596" i="5"/>
  <c r="AS33597" i="5"/>
  <c r="AS33598" i="5"/>
  <c r="AS33599" i="5"/>
  <c r="AS33600" i="5"/>
  <c r="AS33601" i="5"/>
  <c r="AS33602" i="5"/>
  <c r="AS33603" i="5"/>
  <c r="AS33604" i="5"/>
  <c r="AS33605" i="5"/>
  <c r="AS33606" i="5"/>
  <c r="AS33607" i="5"/>
  <c r="AS33608" i="5"/>
  <c r="AS33609" i="5"/>
  <c r="AS33610" i="5"/>
  <c r="AS33611" i="5"/>
  <c r="AS33612" i="5"/>
  <c r="AS33613" i="5"/>
  <c r="AS33614" i="5"/>
  <c r="AS33615" i="5"/>
  <c r="AS33616" i="5"/>
  <c r="AS33617" i="5"/>
  <c r="AS33618" i="5"/>
  <c r="AS33619" i="5"/>
  <c r="AS33620" i="5"/>
  <c r="AS33621" i="5"/>
  <c r="AS33622" i="5"/>
  <c r="AS33623" i="5"/>
  <c r="AS33624" i="5"/>
  <c r="AS33625" i="5"/>
  <c r="AS33626" i="5"/>
  <c r="AS33627" i="5"/>
  <c r="AS33628" i="5"/>
  <c r="AS33629" i="5"/>
  <c r="AS33630" i="5"/>
  <c r="AS33631" i="5"/>
  <c r="AS33632" i="5"/>
  <c r="AS33633" i="5"/>
  <c r="AS33634" i="5"/>
  <c r="AS33635" i="5"/>
  <c r="AS33636" i="5"/>
  <c r="AS33637" i="5"/>
  <c r="AS33638" i="5"/>
  <c r="AS33639" i="5"/>
  <c r="AS33640" i="5"/>
  <c r="AS33641" i="5"/>
  <c r="AS33642" i="5"/>
  <c r="AS33643" i="5"/>
  <c r="AS33644" i="5"/>
  <c r="AS33645" i="5"/>
  <c r="AS33646" i="5"/>
  <c r="AS33647" i="5"/>
  <c r="AS33648" i="5"/>
  <c r="AS33649" i="5"/>
  <c r="AS33650" i="5"/>
  <c r="AS33651" i="5"/>
  <c r="AS33652" i="5"/>
  <c r="AS33653" i="5"/>
  <c r="AS33654" i="5"/>
  <c r="AS33655" i="5"/>
  <c r="AS33656" i="5"/>
  <c r="AS33657" i="5"/>
  <c r="AS33658" i="5"/>
  <c r="AS33659" i="5"/>
  <c r="AS33660" i="5"/>
  <c r="AS33661" i="5"/>
  <c r="AS33662" i="5"/>
  <c r="AS33663" i="5"/>
  <c r="AS33664" i="5"/>
  <c r="AS33665" i="5"/>
  <c r="AS33666" i="5"/>
  <c r="AS33667" i="5"/>
  <c r="AS33668" i="5"/>
  <c r="AS33669" i="5"/>
  <c r="AS33670" i="5"/>
  <c r="AS33671" i="5"/>
  <c r="AS33672" i="5"/>
  <c r="AS33673" i="5"/>
  <c r="AS33674" i="5"/>
  <c r="AS33675" i="5"/>
  <c r="AS33676" i="5"/>
  <c r="AS33677" i="5"/>
  <c r="AS33678" i="5"/>
  <c r="AS33679" i="5"/>
  <c r="AS33680" i="5"/>
  <c r="AS33681" i="5"/>
  <c r="AS33682" i="5"/>
  <c r="AS33683" i="5"/>
  <c r="AS33684" i="5"/>
  <c r="AS33685" i="5"/>
  <c r="AS33686" i="5"/>
  <c r="AS33687" i="5"/>
  <c r="AS33688" i="5"/>
  <c r="AS33689" i="5"/>
  <c r="AS33690" i="5"/>
  <c r="AS33691" i="5"/>
  <c r="AS33692" i="5"/>
  <c r="AS33693" i="5"/>
  <c r="AS33694" i="5"/>
  <c r="AS33695" i="5"/>
  <c r="AS33696" i="5"/>
  <c r="AS33697" i="5"/>
  <c r="AS33698" i="5"/>
  <c r="AS33699" i="5"/>
  <c r="AS33700" i="5"/>
  <c r="AS33701" i="5"/>
  <c r="AS33702" i="5"/>
  <c r="AS33703" i="5"/>
  <c r="AS33704" i="5"/>
  <c r="AS33705" i="5"/>
  <c r="AS33706" i="5"/>
  <c r="AS33707" i="5"/>
  <c r="AS33708" i="5"/>
  <c r="AS33709" i="5"/>
  <c r="AS33710" i="5"/>
  <c r="AS33711" i="5"/>
  <c r="AS33712" i="5"/>
  <c r="AS33713" i="5"/>
  <c r="AS33714" i="5"/>
  <c r="AS33715" i="5"/>
  <c r="AS33716" i="5"/>
  <c r="AS33717" i="5"/>
  <c r="AS33718" i="5"/>
  <c r="AS33719" i="5"/>
  <c r="AS33720" i="5"/>
  <c r="AS33721" i="5"/>
  <c r="AS33722" i="5"/>
  <c r="AS33723" i="5"/>
  <c r="AS33724" i="5"/>
  <c r="AS33725" i="5"/>
  <c r="AS33726" i="5"/>
  <c r="AS33727" i="5"/>
  <c r="AS33728" i="5"/>
  <c r="AS33729" i="5"/>
  <c r="AS33730" i="5"/>
  <c r="AS33731" i="5"/>
  <c r="AS33732" i="5"/>
  <c r="AS33733" i="5"/>
  <c r="AS33734" i="5"/>
  <c r="AS33735" i="5"/>
  <c r="AS33736" i="5"/>
  <c r="AS33737" i="5"/>
  <c r="AS33738" i="5"/>
  <c r="AS33739" i="5"/>
  <c r="AS33740" i="5"/>
  <c r="AS33741" i="5"/>
  <c r="AS33742" i="5"/>
  <c r="AS33743" i="5"/>
  <c r="AS33744" i="5"/>
  <c r="AS33745" i="5"/>
  <c r="AS33746" i="5"/>
  <c r="AS33747" i="5"/>
  <c r="AS33748" i="5"/>
  <c r="AS33749" i="5"/>
  <c r="AS33750" i="5"/>
  <c r="AS33751" i="5"/>
  <c r="AS33752" i="5"/>
  <c r="AS33753" i="5"/>
  <c r="AS33754" i="5"/>
  <c r="AS33755" i="5"/>
  <c r="AS33756" i="5"/>
  <c r="AS33757" i="5"/>
  <c r="AS33758" i="5"/>
  <c r="AS33759" i="5"/>
  <c r="AS33760" i="5"/>
  <c r="AS33761" i="5"/>
  <c r="AS33762" i="5"/>
  <c r="AS33763" i="5"/>
  <c r="AS33764" i="5"/>
  <c r="AS33765" i="5"/>
  <c r="AS33766" i="5"/>
  <c r="AS33767" i="5"/>
  <c r="AS33768" i="5"/>
  <c r="AS33769" i="5"/>
  <c r="AS33770" i="5"/>
  <c r="AS33771" i="5"/>
  <c r="AS33772" i="5"/>
  <c r="AS33773" i="5"/>
  <c r="AS33774" i="5"/>
  <c r="AS33775" i="5"/>
  <c r="AS33776" i="5"/>
  <c r="AS33777" i="5"/>
  <c r="AS33778" i="5"/>
  <c r="AS33779" i="5"/>
  <c r="AS33780" i="5"/>
  <c r="AS33781" i="5"/>
  <c r="AS33782" i="5"/>
  <c r="AS33783" i="5"/>
  <c r="AS33784" i="5"/>
  <c r="AS33785" i="5"/>
  <c r="AS33786" i="5"/>
  <c r="AS33787" i="5"/>
  <c r="AS33788" i="5"/>
  <c r="AS33789" i="5"/>
  <c r="AS33790" i="5"/>
  <c r="AS33791" i="5"/>
  <c r="AS33792" i="5"/>
  <c r="AS33793" i="5"/>
  <c r="AS33794" i="5"/>
  <c r="AS33795" i="5"/>
  <c r="AS33796" i="5"/>
  <c r="AS33797" i="5"/>
  <c r="AS33798" i="5"/>
  <c r="AS33799" i="5"/>
  <c r="AS33800" i="5"/>
  <c r="AS33801" i="5"/>
  <c r="AS33802" i="5"/>
  <c r="AS33803" i="5"/>
  <c r="AS33804" i="5"/>
  <c r="AS33805" i="5"/>
  <c r="AS33806" i="5"/>
  <c r="AS33807" i="5"/>
  <c r="AS33808" i="5"/>
  <c r="AS33809" i="5"/>
  <c r="AS33810" i="5"/>
  <c r="AS33811" i="5"/>
  <c r="AS33812" i="5"/>
  <c r="AS33813" i="5"/>
  <c r="AS33814" i="5"/>
  <c r="AS33815" i="5"/>
  <c r="AS33816" i="5"/>
  <c r="AS33817" i="5"/>
  <c r="AS33818" i="5"/>
  <c r="AS33819" i="5"/>
  <c r="AS33820" i="5"/>
  <c r="AS33821" i="5"/>
  <c r="AS33822" i="5"/>
  <c r="AS33823" i="5"/>
  <c r="AS33824" i="5"/>
  <c r="AS33825" i="5"/>
  <c r="AS33826" i="5"/>
  <c r="AS33827" i="5"/>
  <c r="AS33828" i="5"/>
  <c r="AS33829" i="5"/>
  <c r="AS33830" i="5"/>
  <c r="AS33831" i="5"/>
  <c r="AS33832" i="5"/>
  <c r="AS33833" i="5"/>
  <c r="AS33834" i="5"/>
  <c r="AS33835" i="5"/>
  <c r="AS33836" i="5"/>
  <c r="AS33837" i="5"/>
  <c r="AS33838" i="5"/>
  <c r="AS33839" i="5"/>
  <c r="AS33840" i="5"/>
  <c r="AS33841" i="5"/>
  <c r="AS33842" i="5"/>
  <c r="AS33843" i="5"/>
  <c r="AS33844" i="5"/>
  <c r="AS33845" i="5"/>
  <c r="AS33846" i="5"/>
  <c r="AS33847" i="5"/>
  <c r="AS33848" i="5"/>
  <c r="AS33849" i="5"/>
  <c r="AS33850" i="5"/>
  <c r="AS33851" i="5"/>
  <c r="AS33852" i="5"/>
  <c r="AS33853" i="5"/>
  <c r="AS33854" i="5"/>
  <c r="AS33855" i="5"/>
  <c r="AS33856" i="5"/>
  <c r="AS33857" i="5"/>
  <c r="AS33858" i="5"/>
  <c r="AS33859" i="5"/>
  <c r="AS33860" i="5"/>
  <c r="AS33861" i="5"/>
  <c r="AS33862" i="5"/>
  <c r="AS33863" i="5"/>
  <c r="AS33864" i="5"/>
  <c r="AS33865" i="5"/>
  <c r="AS33866" i="5"/>
  <c r="AS33867" i="5"/>
  <c r="AS33868" i="5"/>
  <c r="AS33869" i="5"/>
  <c r="AS33870" i="5"/>
  <c r="AS33871" i="5"/>
  <c r="AS33872" i="5"/>
  <c r="AS33873" i="5"/>
  <c r="AS33874" i="5"/>
  <c r="AS33875" i="5"/>
  <c r="AS33876" i="5"/>
  <c r="AS33877" i="5"/>
  <c r="AS33878" i="5"/>
  <c r="AS33879" i="5"/>
  <c r="AS33880" i="5"/>
  <c r="AS33881" i="5"/>
  <c r="AS33882" i="5"/>
  <c r="AS33883" i="5"/>
  <c r="AS33884" i="5"/>
  <c r="AS33885" i="5"/>
  <c r="AS33886" i="5"/>
  <c r="AS33887" i="5"/>
  <c r="AS33888" i="5"/>
  <c r="AS33889" i="5"/>
  <c r="AS33890" i="5"/>
  <c r="AS33891" i="5"/>
  <c r="AS33892" i="5"/>
  <c r="AS33893" i="5"/>
  <c r="AS33894" i="5"/>
  <c r="AS33895" i="5"/>
  <c r="AS33896" i="5"/>
  <c r="AS33897" i="5"/>
  <c r="AS33898" i="5"/>
  <c r="AS33899" i="5"/>
  <c r="AS33900" i="5"/>
  <c r="AS33901" i="5"/>
  <c r="AS33902" i="5"/>
  <c r="AS33903" i="5"/>
  <c r="AS33904" i="5"/>
  <c r="AS33905" i="5"/>
  <c r="AS33906" i="5"/>
  <c r="AS33907" i="5"/>
  <c r="AS33908" i="5"/>
  <c r="AS33909" i="5"/>
  <c r="AS33910" i="5"/>
  <c r="AS33911" i="5"/>
  <c r="AS33912" i="5"/>
  <c r="AS33913" i="5"/>
  <c r="AS33914" i="5"/>
  <c r="AS33915" i="5"/>
  <c r="AS33916" i="5"/>
  <c r="AS33917" i="5"/>
  <c r="AS33918" i="5"/>
  <c r="AS33919" i="5"/>
  <c r="AS33920" i="5"/>
  <c r="AS33921" i="5"/>
  <c r="AS33922" i="5"/>
  <c r="AS33923" i="5"/>
  <c r="AS33924" i="5"/>
  <c r="AS33925" i="5"/>
  <c r="AS33926" i="5"/>
  <c r="AS33927" i="5"/>
  <c r="AS33928" i="5"/>
  <c r="AS33929" i="5"/>
  <c r="AS33930" i="5"/>
  <c r="AS33931" i="5"/>
  <c r="AS33932" i="5"/>
  <c r="AS33933" i="5"/>
  <c r="AS33934" i="5"/>
  <c r="AS33935" i="5"/>
  <c r="AS33936" i="5"/>
  <c r="AS33937" i="5"/>
  <c r="AS33938" i="5"/>
  <c r="AS33939" i="5"/>
  <c r="AS33940" i="5"/>
  <c r="AS33941" i="5"/>
  <c r="AS33942" i="5"/>
  <c r="AS33943" i="5"/>
  <c r="AS33944" i="5"/>
  <c r="AS33945" i="5"/>
  <c r="AS33946" i="5"/>
  <c r="AS33947" i="5"/>
  <c r="AS33948" i="5"/>
  <c r="AS33949" i="5"/>
  <c r="AS33950" i="5"/>
  <c r="AS33951" i="5"/>
  <c r="AS33952" i="5"/>
  <c r="AS33953" i="5"/>
  <c r="AS33954" i="5"/>
  <c r="AS33955" i="5"/>
  <c r="AS33956" i="5"/>
  <c r="AS33957" i="5"/>
  <c r="AS33958" i="5"/>
  <c r="AS33959" i="5"/>
  <c r="AS33960" i="5"/>
  <c r="AS33961" i="5"/>
  <c r="AS33962" i="5"/>
  <c r="AS33963" i="5"/>
  <c r="AS33964" i="5"/>
  <c r="AS33965" i="5"/>
  <c r="AS33966" i="5"/>
  <c r="AS33967" i="5"/>
  <c r="AS33968" i="5"/>
  <c r="AS33969" i="5"/>
  <c r="AS33970" i="5"/>
  <c r="AS33971" i="5"/>
  <c r="AS33972" i="5"/>
  <c r="AS33973" i="5"/>
  <c r="AS33974" i="5"/>
  <c r="AS33975" i="5"/>
  <c r="AS33976" i="5"/>
  <c r="AS33977" i="5"/>
  <c r="AS33978" i="5"/>
  <c r="AS33979" i="5"/>
  <c r="AS33980" i="5"/>
  <c r="AS33981" i="5"/>
  <c r="AS33982" i="5"/>
  <c r="AS33983" i="5"/>
  <c r="AS33984" i="5"/>
  <c r="AS33985" i="5"/>
  <c r="AS33986" i="5"/>
  <c r="AS33987" i="5"/>
  <c r="AS33988" i="5"/>
  <c r="AS33989" i="5"/>
  <c r="AS33990" i="5"/>
  <c r="AS33991" i="5"/>
  <c r="AS33992" i="5"/>
  <c r="AS33993" i="5"/>
  <c r="AS33994" i="5"/>
  <c r="AS33995" i="5"/>
  <c r="AS33996" i="5"/>
  <c r="AS33997" i="5"/>
  <c r="AS33998" i="5"/>
  <c r="AS33999" i="5"/>
  <c r="AS34000" i="5"/>
  <c r="AS34001" i="5"/>
  <c r="AS34002" i="5"/>
  <c r="AS34003" i="5"/>
  <c r="AS34004" i="5"/>
  <c r="AS34005" i="5"/>
  <c r="AS34006" i="5"/>
  <c r="AS34007" i="5"/>
  <c r="AS34008" i="5"/>
  <c r="AS34009" i="5"/>
  <c r="AS34010" i="5"/>
  <c r="AS34011" i="5"/>
  <c r="AS34012" i="5"/>
  <c r="AS34013" i="5"/>
  <c r="AS34014" i="5"/>
  <c r="AS34015" i="5"/>
  <c r="AS34016" i="5"/>
  <c r="AS34017" i="5"/>
  <c r="AS34018" i="5"/>
  <c r="AS34019" i="5"/>
  <c r="AS34020" i="5"/>
  <c r="AS34021" i="5"/>
  <c r="AS34022" i="5"/>
  <c r="AS34023" i="5"/>
  <c r="AS34024" i="5"/>
  <c r="AS34025" i="5"/>
  <c r="AS34026" i="5"/>
  <c r="AS34027" i="5"/>
  <c r="AS34028" i="5"/>
  <c r="AS34029" i="5"/>
  <c r="AS34030" i="5"/>
  <c r="AS34031" i="5"/>
  <c r="AS34032" i="5"/>
  <c r="AS34033" i="5"/>
  <c r="AS34034" i="5"/>
  <c r="AS34035" i="5"/>
  <c r="AS34036" i="5"/>
  <c r="AS34037" i="5"/>
  <c r="AS34038" i="5"/>
  <c r="AS34039" i="5"/>
  <c r="AS34040" i="5"/>
  <c r="AS34041" i="5"/>
  <c r="AS34042" i="5"/>
  <c r="AS34043" i="5"/>
  <c r="AS34044" i="5"/>
  <c r="AS34045" i="5"/>
  <c r="AS34046" i="5"/>
  <c r="AS34047" i="5"/>
  <c r="AS34048" i="5"/>
  <c r="AS34049" i="5"/>
  <c r="AS34050" i="5"/>
  <c r="AS34051" i="5"/>
  <c r="AS34052" i="5"/>
  <c r="AS34053" i="5"/>
  <c r="AS34054" i="5"/>
  <c r="AS34055" i="5"/>
  <c r="AS34056" i="5"/>
  <c r="AS34057" i="5"/>
  <c r="AS34058" i="5"/>
  <c r="AS34059" i="5"/>
  <c r="AS34060" i="5"/>
  <c r="AS34061" i="5"/>
  <c r="AS34062" i="5"/>
  <c r="AS34063" i="5"/>
  <c r="AS34064" i="5"/>
  <c r="AS34065" i="5"/>
  <c r="AS34066" i="5"/>
  <c r="AS34067" i="5"/>
  <c r="AS34068" i="5"/>
  <c r="AS34069" i="5"/>
  <c r="AS34070" i="5"/>
  <c r="AS34071" i="5"/>
  <c r="AS34072" i="5"/>
  <c r="AS34073" i="5"/>
  <c r="AS34074" i="5"/>
  <c r="AS34075" i="5"/>
  <c r="AS34076" i="5"/>
  <c r="AS34077" i="5"/>
  <c r="AS34078" i="5"/>
  <c r="AS34079" i="5"/>
  <c r="AS34080" i="5"/>
  <c r="AS34081" i="5"/>
  <c r="AS34082" i="5"/>
  <c r="AS34083" i="5"/>
  <c r="AS34084" i="5"/>
  <c r="AS34085" i="5"/>
  <c r="AS34086" i="5"/>
  <c r="AS34087" i="5"/>
  <c r="AS34088" i="5"/>
  <c r="AS34089" i="5"/>
  <c r="AS34090" i="5"/>
  <c r="AS34091" i="5"/>
  <c r="AS34092" i="5"/>
  <c r="AS34093" i="5"/>
  <c r="AS34094" i="5"/>
  <c r="AS34095" i="5"/>
  <c r="AS34096" i="5"/>
  <c r="AS34097" i="5"/>
  <c r="AS34098" i="5"/>
  <c r="AS34099" i="5"/>
  <c r="AS34100" i="5"/>
  <c r="AS34101" i="5"/>
  <c r="AS34102" i="5"/>
  <c r="AS34103" i="5"/>
  <c r="AS34104" i="5"/>
  <c r="AS34105" i="5"/>
  <c r="AS34106" i="5"/>
  <c r="AS34107" i="5"/>
  <c r="AS34108" i="5"/>
  <c r="AS34109" i="5"/>
  <c r="AS34110" i="5"/>
  <c r="AS34111" i="5"/>
  <c r="AS34112" i="5"/>
  <c r="AS34113" i="5"/>
  <c r="AS34114" i="5"/>
  <c r="AS34115" i="5"/>
  <c r="AS34116" i="5"/>
  <c r="AS34117" i="5"/>
  <c r="AS34118" i="5"/>
  <c r="AS34119" i="5"/>
  <c r="AS34120" i="5"/>
  <c r="AS34121" i="5"/>
  <c r="AS34122" i="5"/>
  <c r="AS34123" i="5"/>
  <c r="AS34124" i="5"/>
  <c r="AS34125" i="5"/>
  <c r="AS34126" i="5"/>
  <c r="AS34127" i="5"/>
  <c r="AS34128" i="5"/>
  <c r="AS34129" i="5"/>
  <c r="AS34130" i="5"/>
  <c r="AS34131" i="5"/>
  <c r="AS34132" i="5"/>
  <c r="AS34133" i="5"/>
  <c r="AS34134" i="5"/>
  <c r="AS34135" i="5"/>
  <c r="AS34136" i="5"/>
  <c r="AS34137" i="5"/>
  <c r="AS34138" i="5"/>
  <c r="AS34139" i="5"/>
  <c r="AS34140" i="5"/>
  <c r="AS34141" i="5"/>
  <c r="AS34142" i="5"/>
  <c r="AS34143" i="5"/>
  <c r="AS34144" i="5"/>
  <c r="AS34145" i="5"/>
  <c r="AS34146" i="5"/>
  <c r="AS34147" i="5"/>
  <c r="AS34148" i="5"/>
  <c r="AS34149" i="5"/>
  <c r="AS34150" i="5"/>
  <c r="AS34151" i="5"/>
  <c r="AS34152" i="5"/>
  <c r="AS34153" i="5"/>
  <c r="AS34154" i="5"/>
  <c r="AS34155" i="5"/>
  <c r="AS34156" i="5"/>
  <c r="AS34157" i="5"/>
  <c r="AS34158" i="5"/>
  <c r="AS34159" i="5"/>
  <c r="AS34160" i="5"/>
  <c r="AS34161" i="5"/>
  <c r="AS34162" i="5"/>
  <c r="AS34163" i="5"/>
  <c r="AS34164" i="5"/>
  <c r="AS34165" i="5"/>
  <c r="AS34166" i="5"/>
  <c r="AS34167" i="5"/>
  <c r="AS34168" i="5"/>
  <c r="AS34169" i="5"/>
  <c r="AS34170" i="5"/>
  <c r="AS34171" i="5"/>
  <c r="AS34172" i="5"/>
  <c r="AS34173" i="5"/>
  <c r="AS34174" i="5"/>
  <c r="AS34175" i="5"/>
  <c r="AS34176" i="5"/>
  <c r="AS34177" i="5"/>
  <c r="AS34178" i="5"/>
  <c r="AS34179" i="5"/>
  <c r="AS34180" i="5"/>
  <c r="AS34181" i="5"/>
  <c r="AS34182" i="5"/>
  <c r="AS34183" i="5"/>
  <c r="AS34184" i="5"/>
  <c r="AS34185" i="5"/>
  <c r="AS34186" i="5"/>
  <c r="AS34187" i="5"/>
  <c r="AS34188" i="5"/>
  <c r="AS34189" i="5"/>
  <c r="AS34190" i="5"/>
  <c r="AS34191" i="5"/>
  <c r="AS34192" i="5"/>
  <c r="AS34193" i="5"/>
  <c r="AS34194" i="5"/>
  <c r="AS34195" i="5"/>
  <c r="AS34196" i="5"/>
  <c r="AS34197" i="5"/>
  <c r="AS34198" i="5"/>
  <c r="AS34199" i="5"/>
  <c r="AS34200" i="5"/>
  <c r="AS34201" i="5"/>
  <c r="AS34202" i="5"/>
  <c r="AS34203" i="5"/>
  <c r="AS34204" i="5"/>
  <c r="AS34205" i="5"/>
  <c r="AS34206" i="5"/>
  <c r="AS34207" i="5"/>
  <c r="AS34208" i="5"/>
  <c r="AS34209" i="5"/>
  <c r="AS34210" i="5"/>
  <c r="AS34211" i="5"/>
  <c r="AS34212" i="5"/>
  <c r="AS34213" i="5"/>
  <c r="AS34214" i="5"/>
  <c r="AS34215" i="5"/>
  <c r="AS34216" i="5"/>
  <c r="AS34217" i="5"/>
  <c r="AS34218" i="5"/>
  <c r="AS34219" i="5"/>
  <c r="AS34220" i="5"/>
  <c r="AS34221" i="5"/>
  <c r="AS34222" i="5"/>
  <c r="AS34223" i="5"/>
  <c r="AS34224" i="5"/>
  <c r="AS34225" i="5"/>
  <c r="AS34226" i="5"/>
  <c r="AS34227" i="5"/>
  <c r="AS34228" i="5"/>
  <c r="AS34229" i="5"/>
  <c r="AS34230" i="5"/>
  <c r="AS34231" i="5"/>
  <c r="AS34232" i="5"/>
  <c r="AS34233" i="5"/>
  <c r="AS34234" i="5"/>
  <c r="AS34235" i="5"/>
  <c r="AS34236" i="5"/>
  <c r="AS34237" i="5"/>
  <c r="AS34238" i="5"/>
  <c r="AS34239" i="5"/>
  <c r="AS34240" i="5"/>
  <c r="AS34241" i="5"/>
  <c r="AS34242" i="5"/>
  <c r="AS34243" i="5"/>
  <c r="AS34244" i="5"/>
  <c r="AS34245" i="5"/>
  <c r="AS34246" i="5"/>
  <c r="AS34247" i="5"/>
  <c r="AS34248" i="5"/>
  <c r="AS34249" i="5"/>
  <c r="AS34250" i="5"/>
  <c r="AS34251" i="5"/>
  <c r="AS34252" i="5"/>
  <c r="AS34253" i="5"/>
  <c r="AS34254" i="5"/>
  <c r="AS34255" i="5"/>
  <c r="AS34256" i="5"/>
  <c r="AS34257" i="5"/>
  <c r="AS34258" i="5"/>
  <c r="AS34259" i="5"/>
  <c r="AS34260" i="5"/>
  <c r="AS34261" i="5"/>
  <c r="AS34262" i="5"/>
  <c r="AS34263" i="5"/>
  <c r="AS34264" i="5"/>
  <c r="AS34265" i="5"/>
  <c r="AS34266" i="5"/>
  <c r="AS34267" i="5"/>
  <c r="AS34268" i="5"/>
  <c r="AS34269" i="5"/>
  <c r="AS34270" i="5"/>
  <c r="AS34271" i="5"/>
  <c r="AS34272" i="5"/>
  <c r="AS34273" i="5"/>
  <c r="AS34274" i="5"/>
  <c r="AS34275" i="5"/>
  <c r="AS34276" i="5"/>
  <c r="AS34277" i="5"/>
  <c r="AS34278" i="5"/>
  <c r="AS34279" i="5"/>
  <c r="AS34280" i="5"/>
  <c r="AS34281" i="5"/>
  <c r="AS34282" i="5"/>
  <c r="AS34283" i="5"/>
  <c r="AS34284" i="5"/>
  <c r="AS34285" i="5"/>
  <c r="AS34286" i="5"/>
  <c r="AS34287" i="5"/>
  <c r="AS34288" i="5"/>
  <c r="AS34289" i="5"/>
  <c r="AS34290" i="5"/>
  <c r="AS34291" i="5"/>
  <c r="AS34292" i="5"/>
  <c r="AS34293" i="5"/>
  <c r="AS34294" i="5"/>
  <c r="AS34295" i="5"/>
  <c r="AS34296" i="5"/>
  <c r="AS34297" i="5"/>
  <c r="AS34298" i="5"/>
  <c r="AS34299" i="5"/>
  <c r="AS34300" i="5"/>
  <c r="AS34301" i="5"/>
  <c r="AS34302" i="5"/>
  <c r="AS34303" i="5"/>
  <c r="AS34304" i="5"/>
  <c r="AS34305" i="5"/>
  <c r="AS34306" i="5"/>
  <c r="AS34307" i="5"/>
  <c r="AS34308" i="5"/>
  <c r="AS34309" i="5"/>
  <c r="AS34310" i="5"/>
  <c r="AS34311" i="5"/>
  <c r="AS34312" i="5"/>
  <c r="AS34313" i="5"/>
  <c r="AS34314" i="5"/>
  <c r="AS34315" i="5"/>
  <c r="AS34316" i="5"/>
  <c r="AS34317" i="5"/>
  <c r="AS34318" i="5"/>
  <c r="AS34319" i="5"/>
  <c r="AS34320" i="5"/>
  <c r="AS34321" i="5"/>
  <c r="AS34322" i="5"/>
  <c r="AS34323" i="5"/>
  <c r="AS34324" i="5"/>
  <c r="AS34325" i="5"/>
  <c r="AS34326" i="5"/>
  <c r="AS34327" i="5"/>
  <c r="AS34328" i="5"/>
  <c r="AS34329" i="5"/>
  <c r="AS34330" i="5"/>
  <c r="AS34331" i="5"/>
  <c r="AS34332" i="5"/>
  <c r="AS34333" i="5"/>
  <c r="AS34334" i="5"/>
  <c r="AS34335" i="5"/>
  <c r="AS34336" i="5"/>
  <c r="AS34337" i="5"/>
  <c r="AS34338" i="5"/>
  <c r="AS34339" i="5"/>
  <c r="AS34340" i="5"/>
  <c r="AS34341" i="5"/>
  <c r="AS34342" i="5"/>
  <c r="AS34343" i="5"/>
  <c r="AS34344" i="5"/>
  <c r="AS34345" i="5"/>
  <c r="AS34346" i="5"/>
  <c r="AS34347" i="5"/>
  <c r="AS34348" i="5"/>
  <c r="AS34349" i="5"/>
  <c r="AS34350" i="5"/>
  <c r="AS34351" i="5"/>
  <c r="AS34352" i="5"/>
  <c r="AS34353" i="5"/>
  <c r="AS34354" i="5"/>
  <c r="AS34355" i="5"/>
  <c r="AS34356" i="5"/>
  <c r="AS34357" i="5"/>
  <c r="AS34358" i="5"/>
  <c r="AS34359" i="5"/>
  <c r="AS34360" i="5"/>
  <c r="AS34361" i="5"/>
  <c r="AS34362" i="5"/>
  <c r="AS34363" i="5"/>
  <c r="AS34364" i="5"/>
  <c r="AS34365" i="5"/>
  <c r="AS34366" i="5"/>
  <c r="AS34367" i="5"/>
  <c r="AS34368" i="5"/>
  <c r="AS34369" i="5"/>
  <c r="AS34370" i="5"/>
  <c r="AS34371" i="5"/>
  <c r="AS34372" i="5"/>
  <c r="AS34373" i="5"/>
  <c r="AS34374" i="5"/>
  <c r="AS34375" i="5"/>
  <c r="AS34376" i="5"/>
  <c r="AS34377" i="5"/>
  <c r="AS34378" i="5"/>
  <c r="AS34379" i="5"/>
  <c r="AS34380" i="5"/>
  <c r="AS34381" i="5"/>
  <c r="AS34382" i="5"/>
  <c r="AS34383" i="5"/>
  <c r="AS34384" i="5"/>
  <c r="AS34385" i="5"/>
  <c r="AS34386" i="5"/>
  <c r="AS34387" i="5"/>
  <c r="AS34388" i="5"/>
  <c r="AS34389" i="5"/>
  <c r="AS34390" i="5"/>
  <c r="AS34391" i="5"/>
  <c r="AS34392" i="5"/>
  <c r="AS34393" i="5"/>
  <c r="AS34394" i="5"/>
  <c r="AS34395" i="5"/>
  <c r="AS34396" i="5"/>
  <c r="AS34397" i="5"/>
  <c r="AS34398" i="5"/>
  <c r="AS34399" i="5"/>
  <c r="AS34400" i="5"/>
  <c r="AS34401" i="5"/>
  <c r="AS34402" i="5"/>
  <c r="AS34403" i="5"/>
  <c r="AS34404" i="5"/>
  <c r="AS34405" i="5"/>
  <c r="AS34406" i="5"/>
  <c r="AS34407" i="5"/>
  <c r="AS34408" i="5"/>
  <c r="AS34409" i="5"/>
  <c r="AS34410" i="5"/>
  <c r="AS34411" i="5"/>
  <c r="AS34412" i="5"/>
  <c r="AS34413" i="5"/>
  <c r="AS34414" i="5"/>
  <c r="AS34415" i="5"/>
  <c r="AS34416" i="5"/>
  <c r="AS34417" i="5"/>
  <c r="AS34418" i="5"/>
  <c r="AS34419" i="5"/>
  <c r="AS34420" i="5"/>
  <c r="AS34421" i="5"/>
  <c r="AS34422" i="5"/>
  <c r="AS34423" i="5"/>
  <c r="AS34424" i="5"/>
  <c r="AS34425" i="5"/>
  <c r="AS34426" i="5"/>
  <c r="AS34427" i="5"/>
  <c r="AS34428" i="5"/>
  <c r="AS34429" i="5"/>
  <c r="AS34430" i="5"/>
  <c r="AS34431" i="5"/>
  <c r="AS34432" i="5"/>
  <c r="AS34433" i="5"/>
  <c r="AS34434" i="5"/>
  <c r="AS34435" i="5"/>
  <c r="AS34436" i="5"/>
  <c r="AS34437" i="5"/>
  <c r="AS34438" i="5"/>
  <c r="AS34439" i="5"/>
  <c r="AS34440" i="5"/>
  <c r="AS34441" i="5"/>
  <c r="AS34442" i="5"/>
  <c r="AS34443" i="5"/>
  <c r="AS34444" i="5"/>
  <c r="AS34445" i="5"/>
  <c r="AS34446" i="5"/>
  <c r="AS34447" i="5"/>
  <c r="AS34448" i="5"/>
  <c r="AS34449" i="5"/>
  <c r="AS34450" i="5"/>
  <c r="AS34451" i="5"/>
  <c r="AS34452" i="5"/>
  <c r="AS34453" i="5"/>
  <c r="AS34454" i="5"/>
  <c r="AS34455" i="5"/>
  <c r="AS34456" i="5"/>
  <c r="AS34457" i="5"/>
  <c r="AS34458" i="5"/>
  <c r="AS34459" i="5"/>
  <c r="AS34460" i="5"/>
  <c r="AS34461" i="5"/>
  <c r="AS34462" i="5"/>
  <c r="AS34463" i="5"/>
  <c r="AS34464" i="5"/>
  <c r="AS34465" i="5"/>
  <c r="AS34466" i="5"/>
  <c r="AS34467" i="5"/>
  <c r="AS34468" i="5"/>
  <c r="AS34469" i="5"/>
  <c r="AS34470" i="5"/>
  <c r="AS34471" i="5"/>
  <c r="AS34472" i="5"/>
  <c r="AS34473" i="5"/>
  <c r="AS34474" i="5"/>
  <c r="AS34475" i="5"/>
  <c r="AS34476" i="5"/>
  <c r="AS34477" i="5"/>
  <c r="AS34478" i="5"/>
  <c r="AS34479" i="5"/>
  <c r="AS34480" i="5"/>
  <c r="AS34481" i="5"/>
  <c r="AS34482" i="5"/>
  <c r="AS34483" i="5"/>
  <c r="AS34484" i="5"/>
  <c r="AS34485" i="5"/>
  <c r="AS34486" i="5"/>
  <c r="AS34487" i="5"/>
  <c r="AS34488" i="5"/>
  <c r="AS34489" i="5"/>
  <c r="AS34490" i="5"/>
  <c r="AS34491" i="5"/>
  <c r="AS34492" i="5"/>
  <c r="AS34493" i="5"/>
  <c r="AS34494" i="5"/>
  <c r="AS34495" i="5"/>
  <c r="AS34496" i="5"/>
  <c r="AS34497" i="5"/>
  <c r="AS34498" i="5"/>
  <c r="AS34499" i="5"/>
  <c r="AS34500" i="5"/>
  <c r="AS34501" i="5"/>
  <c r="AS34502" i="5"/>
  <c r="AS34503" i="5"/>
  <c r="AS34504" i="5"/>
  <c r="AS34505" i="5"/>
  <c r="AS34506" i="5"/>
  <c r="AS34507" i="5"/>
  <c r="AS34508" i="5"/>
  <c r="AS34509" i="5"/>
  <c r="AS34510" i="5"/>
  <c r="AS34511" i="5"/>
  <c r="AS34512" i="5"/>
  <c r="AS34513" i="5"/>
  <c r="AS34514" i="5"/>
  <c r="AS34515" i="5"/>
  <c r="AS34516" i="5"/>
  <c r="AS34517" i="5"/>
  <c r="AS34518" i="5"/>
  <c r="AS34519" i="5"/>
  <c r="AS34520" i="5"/>
  <c r="AS34521" i="5"/>
  <c r="AS34522" i="5"/>
  <c r="AS34523" i="5"/>
  <c r="AS34524" i="5"/>
  <c r="AS34525" i="5"/>
  <c r="AS34526" i="5"/>
  <c r="AS34527" i="5"/>
  <c r="AS34528" i="5"/>
  <c r="AS34529" i="5"/>
  <c r="AS34530" i="5"/>
  <c r="AS34531" i="5"/>
  <c r="AS34532" i="5"/>
  <c r="AS34533" i="5"/>
  <c r="AS34534" i="5"/>
  <c r="AS34535" i="5"/>
  <c r="AS34536" i="5"/>
  <c r="AS34537" i="5"/>
  <c r="AS34538" i="5"/>
  <c r="AS34539" i="5"/>
  <c r="AS34540" i="5"/>
  <c r="AS34541" i="5"/>
  <c r="AS34542" i="5"/>
  <c r="AS34543" i="5"/>
  <c r="AS34544" i="5"/>
  <c r="AS34545" i="5"/>
  <c r="AS34546" i="5"/>
  <c r="AS34547" i="5"/>
  <c r="AS34548" i="5"/>
  <c r="AS34549" i="5"/>
  <c r="AS34550" i="5"/>
  <c r="AS34551" i="5"/>
  <c r="AS34552" i="5"/>
  <c r="AS34553" i="5"/>
  <c r="AS34554" i="5"/>
  <c r="AS34555" i="5"/>
  <c r="AS34556" i="5"/>
  <c r="AS34557" i="5"/>
  <c r="AS34558" i="5"/>
  <c r="AS34559" i="5"/>
  <c r="AS34560" i="5"/>
  <c r="AS34561" i="5"/>
  <c r="AS34562" i="5"/>
  <c r="AS34563" i="5"/>
  <c r="AS34564" i="5"/>
  <c r="AS34565" i="5"/>
  <c r="AS34566" i="5"/>
  <c r="AS34567" i="5"/>
  <c r="AS34568" i="5"/>
  <c r="AS34569" i="5"/>
  <c r="AS34570" i="5"/>
  <c r="AS34571" i="5"/>
  <c r="AS34572" i="5"/>
  <c r="AS34573" i="5"/>
  <c r="AS34574" i="5"/>
  <c r="AS34575" i="5"/>
  <c r="AS34576" i="5"/>
  <c r="AS34577" i="5"/>
  <c r="AS34578" i="5"/>
  <c r="AS34579" i="5"/>
  <c r="AS34580" i="5"/>
  <c r="AS34581" i="5"/>
  <c r="AS34582" i="5"/>
  <c r="AS34583" i="5"/>
  <c r="AS34584" i="5"/>
  <c r="AS34585" i="5"/>
  <c r="AS34586" i="5"/>
  <c r="AS34587" i="5"/>
  <c r="AS34588" i="5"/>
  <c r="AS34589" i="5"/>
  <c r="AS34590" i="5"/>
  <c r="AS34591" i="5"/>
  <c r="AS34592" i="5"/>
  <c r="AS34593" i="5"/>
  <c r="AS34594" i="5"/>
  <c r="AS34595" i="5"/>
  <c r="AS34596" i="5"/>
  <c r="AS34597" i="5"/>
  <c r="AS34598" i="5"/>
  <c r="AS34599" i="5"/>
  <c r="AS34600" i="5"/>
  <c r="AS34601" i="5"/>
  <c r="AS34602" i="5"/>
  <c r="AS34603" i="5"/>
  <c r="AS34604" i="5"/>
  <c r="AS34605" i="5"/>
  <c r="AS34606" i="5"/>
  <c r="AS34607" i="5"/>
  <c r="AS34608" i="5"/>
  <c r="AS34609" i="5"/>
  <c r="AS34610" i="5"/>
  <c r="AS34611" i="5"/>
  <c r="AS34612" i="5"/>
  <c r="AS34613" i="5"/>
  <c r="AS34614" i="5"/>
  <c r="AS34615" i="5"/>
  <c r="AS34616" i="5"/>
  <c r="AS34617" i="5"/>
  <c r="AS34618" i="5"/>
  <c r="AS34619" i="5"/>
  <c r="AS34620" i="5"/>
  <c r="AS34621" i="5"/>
  <c r="AS34622" i="5"/>
  <c r="AS34623" i="5"/>
  <c r="AS34624" i="5"/>
  <c r="AS34625" i="5"/>
  <c r="AS34626" i="5"/>
  <c r="AS34627" i="5"/>
  <c r="AS34628" i="5"/>
  <c r="AS34629" i="5"/>
  <c r="AS34630" i="5"/>
  <c r="AS34631" i="5"/>
  <c r="AS34632" i="5"/>
  <c r="AS34633" i="5"/>
  <c r="AS34634" i="5"/>
  <c r="AS34635" i="5"/>
  <c r="AS34636" i="5"/>
  <c r="AS34637" i="5"/>
  <c r="AS34638" i="5"/>
  <c r="AS34639" i="5"/>
  <c r="AS34640" i="5"/>
  <c r="AS34641" i="5"/>
  <c r="AS34642" i="5"/>
  <c r="AS34643" i="5"/>
  <c r="AS34644" i="5"/>
  <c r="AS34645" i="5"/>
  <c r="AS34646" i="5"/>
  <c r="AS34647" i="5"/>
  <c r="AS34648" i="5"/>
  <c r="AS34649" i="5"/>
  <c r="AS34650" i="5"/>
  <c r="AS34651" i="5"/>
  <c r="AS34652" i="5"/>
  <c r="AS34653" i="5"/>
  <c r="AS34654" i="5"/>
  <c r="AS34655" i="5"/>
  <c r="AS34656" i="5"/>
  <c r="AS34657" i="5"/>
  <c r="AS34658" i="5"/>
  <c r="AS34659" i="5"/>
  <c r="AS34660" i="5"/>
  <c r="AS34661" i="5"/>
  <c r="AS34662" i="5"/>
  <c r="AS34663" i="5"/>
  <c r="AS34664" i="5"/>
  <c r="AS34665" i="5"/>
  <c r="AS34666" i="5"/>
  <c r="AS34667" i="5"/>
  <c r="AS34668" i="5"/>
  <c r="AS34669" i="5"/>
  <c r="AS34670" i="5"/>
  <c r="AS34671" i="5"/>
  <c r="AS34672" i="5"/>
  <c r="AS34673" i="5"/>
  <c r="AS34674" i="5"/>
  <c r="AS34675" i="5"/>
  <c r="AS34676" i="5"/>
  <c r="AS34677" i="5"/>
  <c r="AS34678" i="5"/>
  <c r="AS34679" i="5"/>
  <c r="AS34680" i="5"/>
  <c r="AS34681" i="5"/>
  <c r="AS34682" i="5"/>
  <c r="AS34683" i="5"/>
  <c r="AS34684" i="5"/>
  <c r="AS34685" i="5"/>
  <c r="AS34686" i="5"/>
  <c r="AS34687" i="5"/>
  <c r="AS34688" i="5"/>
  <c r="AS34689" i="5"/>
  <c r="AS34690" i="5"/>
  <c r="AS34691" i="5"/>
  <c r="AS34692" i="5"/>
  <c r="AS34693" i="5"/>
  <c r="AS34694" i="5"/>
  <c r="AS34695" i="5"/>
  <c r="AS34696" i="5"/>
  <c r="AS34697" i="5"/>
  <c r="AS34698" i="5"/>
  <c r="AS34699" i="5"/>
  <c r="AS34700" i="5"/>
  <c r="AS34701" i="5"/>
  <c r="AS34702" i="5"/>
  <c r="AS34703" i="5"/>
  <c r="AS34704" i="5"/>
  <c r="AS34705" i="5"/>
  <c r="AS34706" i="5"/>
  <c r="AS34707" i="5"/>
  <c r="AS34708" i="5"/>
  <c r="AS34709" i="5"/>
  <c r="AS34710" i="5"/>
  <c r="AS34711" i="5"/>
  <c r="AS34712" i="5"/>
  <c r="AS34713" i="5"/>
  <c r="AS34714" i="5"/>
  <c r="AS34715" i="5"/>
  <c r="AS34716" i="5"/>
  <c r="AS34717" i="5"/>
  <c r="AS34718" i="5"/>
  <c r="AS34719" i="5"/>
  <c r="AS34720" i="5"/>
  <c r="AS34721" i="5"/>
  <c r="AS34722" i="5"/>
  <c r="AS34723" i="5"/>
  <c r="AS34724" i="5"/>
  <c r="AS34725" i="5"/>
  <c r="AS34726" i="5"/>
  <c r="AS34727" i="5"/>
  <c r="AS34728" i="5"/>
  <c r="AS34729" i="5"/>
  <c r="AS34730" i="5"/>
  <c r="AS34731" i="5"/>
  <c r="AS34732" i="5"/>
  <c r="AS34733" i="5"/>
  <c r="AS34734" i="5"/>
  <c r="AS34735" i="5"/>
  <c r="AS34736" i="5"/>
  <c r="AS34737" i="5"/>
  <c r="AS34738" i="5"/>
  <c r="AS34739" i="5"/>
  <c r="AS34740" i="5"/>
  <c r="AS34741" i="5"/>
  <c r="AS34742" i="5"/>
  <c r="AS34743" i="5"/>
  <c r="AS34744" i="5"/>
  <c r="AS34745" i="5"/>
  <c r="AS34746" i="5"/>
  <c r="AS34747" i="5"/>
  <c r="AS34748" i="5"/>
  <c r="AS34749" i="5"/>
  <c r="AS34750" i="5"/>
  <c r="AS34751" i="5"/>
  <c r="AS34752" i="5"/>
  <c r="AS34753" i="5"/>
  <c r="AS34754" i="5"/>
  <c r="AS34755" i="5"/>
  <c r="AS34756" i="5"/>
  <c r="AS34757" i="5"/>
  <c r="AS34758" i="5"/>
  <c r="AS34759" i="5"/>
  <c r="AS34760" i="5"/>
  <c r="AS34761" i="5"/>
  <c r="AS34762" i="5"/>
  <c r="AS34763" i="5"/>
  <c r="AS34764" i="5"/>
  <c r="AS34765" i="5"/>
  <c r="AS34766" i="5"/>
  <c r="AS34767" i="5"/>
  <c r="AS34768" i="5"/>
  <c r="AS34769" i="5"/>
  <c r="AS34770" i="5"/>
  <c r="AS34771" i="5"/>
  <c r="AS34772" i="5"/>
  <c r="AS34773" i="5"/>
  <c r="AS34774" i="5"/>
  <c r="AS34775" i="5"/>
  <c r="AS34776" i="5"/>
  <c r="AS34777" i="5"/>
  <c r="AS34778" i="5"/>
  <c r="AS34779" i="5"/>
  <c r="AS34780" i="5"/>
  <c r="AS34781" i="5"/>
  <c r="AS34782" i="5"/>
  <c r="AS34783" i="5"/>
  <c r="AS34784" i="5"/>
  <c r="AS34785" i="5"/>
  <c r="AS34786" i="5"/>
  <c r="AS34787" i="5"/>
  <c r="AS34788" i="5"/>
  <c r="AS34789" i="5"/>
  <c r="AS34790" i="5"/>
  <c r="AS34791" i="5"/>
  <c r="AS34792" i="5"/>
  <c r="AS34793" i="5"/>
  <c r="AS34794" i="5"/>
  <c r="AS34795" i="5"/>
  <c r="AS34796" i="5"/>
  <c r="AS34797" i="5"/>
  <c r="AS34798" i="5"/>
  <c r="AS34799" i="5"/>
  <c r="AS34800" i="5"/>
  <c r="AS34801" i="5"/>
  <c r="AS34802" i="5"/>
  <c r="AS34803" i="5"/>
  <c r="AS34804" i="5"/>
  <c r="AS34805" i="5"/>
  <c r="AS34806" i="5"/>
  <c r="AS34807" i="5"/>
  <c r="AS34808" i="5"/>
  <c r="AS34809" i="5"/>
  <c r="AS34810" i="5"/>
  <c r="AS34811" i="5"/>
  <c r="AS34812" i="5"/>
  <c r="AS34813" i="5"/>
  <c r="AS34814" i="5"/>
  <c r="AS34815" i="5"/>
  <c r="AS34816" i="5"/>
  <c r="AS34817" i="5"/>
  <c r="AS34818" i="5"/>
  <c r="AS34819" i="5"/>
  <c r="AS34820" i="5"/>
  <c r="AS34821" i="5"/>
  <c r="AS34822" i="5"/>
  <c r="AS34823" i="5"/>
  <c r="AS34824" i="5"/>
  <c r="AS34825" i="5"/>
  <c r="AS34826" i="5"/>
  <c r="AS34827" i="5"/>
  <c r="AS34828" i="5"/>
  <c r="AS34829" i="5"/>
  <c r="AS34830" i="5"/>
  <c r="AS34831" i="5"/>
  <c r="AS34832" i="5"/>
  <c r="AS34833" i="5"/>
  <c r="AS34834" i="5"/>
  <c r="AS34835" i="5"/>
  <c r="AS34836" i="5"/>
  <c r="AS34837" i="5"/>
  <c r="AS34838" i="5"/>
  <c r="AS34839" i="5"/>
  <c r="AS34840" i="5"/>
  <c r="AS34841" i="5"/>
  <c r="AS34842" i="5"/>
  <c r="AS34843" i="5"/>
  <c r="AS34844" i="5"/>
  <c r="AS34845" i="5"/>
  <c r="AS34846" i="5"/>
  <c r="AS34847" i="5"/>
  <c r="AS34848" i="5"/>
  <c r="AS34849" i="5"/>
  <c r="AS34850" i="5"/>
  <c r="AS34851" i="5"/>
  <c r="AS34852" i="5"/>
  <c r="AS34853" i="5"/>
  <c r="AS34854" i="5"/>
  <c r="AS34855" i="5"/>
  <c r="AS34856" i="5"/>
  <c r="AS34857" i="5"/>
  <c r="AS34858" i="5"/>
  <c r="AS34859" i="5"/>
  <c r="AS34860" i="5"/>
  <c r="AS34861" i="5"/>
  <c r="AS34862" i="5"/>
  <c r="AS34863" i="5"/>
  <c r="AS34864" i="5"/>
  <c r="AS34865" i="5"/>
  <c r="AS34866" i="5"/>
  <c r="AS34867" i="5"/>
  <c r="AS34868" i="5"/>
  <c r="AS34869" i="5"/>
  <c r="AS34870" i="5"/>
  <c r="AS34871" i="5"/>
  <c r="AS34872" i="5"/>
  <c r="AS34873" i="5"/>
  <c r="AS34874" i="5"/>
  <c r="AS34875" i="5"/>
  <c r="AS34876" i="5"/>
  <c r="AS34877" i="5"/>
  <c r="AS34878" i="5"/>
  <c r="AS34879" i="5"/>
  <c r="AS34880" i="5"/>
  <c r="AS34881" i="5"/>
  <c r="AS34882" i="5"/>
  <c r="AS34883" i="5"/>
  <c r="AS34884" i="5"/>
  <c r="AS34885" i="5"/>
  <c r="AS34886" i="5"/>
  <c r="AS34887" i="5"/>
  <c r="AS34888" i="5"/>
  <c r="AS34889" i="5"/>
  <c r="AS34890" i="5"/>
  <c r="AS34891" i="5"/>
  <c r="AS34892" i="5"/>
  <c r="AS34893" i="5"/>
  <c r="AS34894" i="5"/>
  <c r="AS34895" i="5"/>
  <c r="AS34896" i="5"/>
  <c r="AS34897" i="5"/>
  <c r="AS34898" i="5"/>
  <c r="AS34899" i="5"/>
  <c r="AS34900" i="5"/>
  <c r="AS34901" i="5"/>
  <c r="AS34902" i="5"/>
  <c r="AS34903" i="5"/>
  <c r="AS34904" i="5"/>
  <c r="AS34905" i="5"/>
  <c r="AS34906" i="5"/>
  <c r="AS34907" i="5"/>
  <c r="AS34908" i="5"/>
  <c r="AS34909" i="5"/>
  <c r="AS34910" i="5"/>
  <c r="AS34911" i="5"/>
  <c r="AS34912" i="5"/>
  <c r="AS34913" i="5"/>
  <c r="AS34914" i="5"/>
  <c r="AS34915" i="5"/>
  <c r="AS34916" i="5"/>
  <c r="AS34917" i="5"/>
  <c r="AS34918" i="5"/>
  <c r="AS34919" i="5"/>
  <c r="AS34920" i="5"/>
  <c r="AS34921" i="5"/>
  <c r="AS34922" i="5"/>
  <c r="AS34923" i="5"/>
  <c r="AS34924" i="5"/>
  <c r="AS34925" i="5"/>
  <c r="AS34926" i="5"/>
  <c r="AS34927" i="5"/>
  <c r="AS34928" i="5"/>
  <c r="AS34929" i="5"/>
  <c r="AS34930" i="5"/>
  <c r="AS34931" i="5"/>
  <c r="AS34932" i="5"/>
  <c r="AS34933" i="5"/>
  <c r="AS34934" i="5"/>
  <c r="AS34935" i="5"/>
  <c r="AS34936" i="5"/>
  <c r="AS34937" i="5"/>
  <c r="AS34938" i="5"/>
  <c r="AS34939" i="5"/>
  <c r="AS34940" i="5"/>
  <c r="AS34941" i="5"/>
  <c r="AS34942" i="5"/>
  <c r="AS34943" i="5"/>
  <c r="AS34944" i="5"/>
  <c r="AS34945" i="5"/>
  <c r="AS34946" i="5"/>
  <c r="AS34947" i="5"/>
  <c r="AS34948" i="5"/>
  <c r="AS34949" i="5"/>
  <c r="AS34950" i="5"/>
  <c r="AS34951" i="5"/>
  <c r="AS34952" i="5"/>
  <c r="AS34953" i="5"/>
  <c r="AS34954" i="5"/>
  <c r="AS34955" i="5"/>
  <c r="AS34956" i="5"/>
  <c r="AS34957" i="5"/>
  <c r="AS34958" i="5"/>
  <c r="AS34959" i="5"/>
  <c r="AS34960" i="5"/>
  <c r="AS34961" i="5"/>
  <c r="AS34962" i="5"/>
  <c r="AS34963" i="5"/>
  <c r="AS34964" i="5"/>
  <c r="AS34965" i="5"/>
  <c r="AS34966" i="5"/>
  <c r="AS34967" i="5"/>
  <c r="AS34968" i="5"/>
  <c r="AS34969" i="5"/>
  <c r="AS34970" i="5"/>
  <c r="AS34971" i="5"/>
  <c r="AS34972" i="5"/>
  <c r="AS34973" i="5"/>
  <c r="AS34974" i="5"/>
  <c r="AS34975" i="5"/>
  <c r="AS34976" i="5"/>
  <c r="AS34977" i="5"/>
  <c r="AS34978" i="5"/>
  <c r="AS34979" i="5"/>
  <c r="AS34980" i="5"/>
  <c r="AS34981" i="5"/>
  <c r="AS34982" i="5"/>
  <c r="AS34983" i="5"/>
  <c r="AS34984" i="5"/>
  <c r="AS34985" i="5"/>
  <c r="AS34986" i="5"/>
  <c r="AS34987" i="5"/>
  <c r="AS34988" i="5"/>
  <c r="AS34989" i="5"/>
  <c r="AS34990" i="5"/>
  <c r="AS34991" i="5"/>
  <c r="AS34992" i="5"/>
  <c r="AS34993" i="5"/>
  <c r="AS34994" i="5"/>
  <c r="AS34995" i="5"/>
  <c r="AS34996" i="5"/>
  <c r="AS34997" i="5"/>
  <c r="AS34998" i="5"/>
  <c r="AS34999" i="5"/>
  <c r="AS35000" i="5"/>
  <c r="AS35001" i="5"/>
  <c r="AS35002" i="5"/>
  <c r="AS35003" i="5"/>
  <c r="AS35004" i="5"/>
  <c r="AS35005" i="5"/>
  <c r="AS35006" i="5"/>
  <c r="AS35007" i="5"/>
  <c r="AS35008" i="5"/>
  <c r="AS35009" i="5"/>
  <c r="AS35010" i="5"/>
  <c r="AS35011" i="5"/>
  <c r="AS35012" i="5"/>
  <c r="AS35013" i="5"/>
  <c r="AS35014" i="5"/>
  <c r="AS35015" i="5"/>
  <c r="AS35016" i="5"/>
  <c r="AS35017" i="5"/>
  <c r="AS35018" i="5"/>
  <c r="AS35019" i="5"/>
  <c r="AS35020" i="5"/>
  <c r="AS35021" i="5"/>
  <c r="AS35022" i="5"/>
  <c r="AS35023" i="5"/>
  <c r="AS35024" i="5"/>
  <c r="AS35025" i="5"/>
  <c r="AS35026" i="5"/>
  <c r="AS35027" i="5"/>
  <c r="AS35028" i="5"/>
  <c r="AS35029" i="5"/>
  <c r="AS35030" i="5"/>
  <c r="AS35031" i="5"/>
  <c r="AS35032" i="5"/>
  <c r="AS35033" i="5"/>
  <c r="AS35034" i="5"/>
  <c r="AS35035" i="5"/>
  <c r="AS35036" i="5"/>
  <c r="AS35037" i="5"/>
  <c r="AS35038" i="5"/>
  <c r="AS35039" i="5"/>
  <c r="AS35040" i="5"/>
  <c r="AS35041" i="5"/>
  <c r="AS35042" i="5"/>
  <c r="AS35043" i="5"/>
  <c r="AS35044" i="5"/>
  <c r="AS35045" i="5"/>
  <c r="AS35046" i="5"/>
  <c r="AS35047" i="5"/>
  <c r="AS35048" i="5"/>
  <c r="AS35049" i="5"/>
  <c r="AS35050" i="5"/>
  <c r="AS35051" i="5"/>
  <c r="AS35052" i="5"/>
  <c r="AS35053" i="5"/>
  <c r="AS35054" i="5"/>
  <c r="AS35055" i="5"/>
  <c r="AS35056" i="5"/>
  <c r="AS35057" i="5"/>
  <c r="AS35058" i="5"/>
  <c r="AS35059" i="5"/>
  <c r="AS35060" i="5"/>
  <c r="AS35061" i="5"/>
  <c r="AS35062" i="5"/>
  <c r="AS35063" i="5"/>
  <c r="AS35064" i="5"/>
  <c r="AS35065" i="5"/>
  <c r="AS35066" i="5"/>
  <c r="AS35067" i="5"/>
  <c r="AS35068" i="5"/>
  <c r="AS35069" i="5"/>
  <c r="AS35070" i="5"/>
  <c r="AS35071" i="5"/>
  <c r="AS35072" i="5"/>
  <c r="AS35073" i="5"/>
  <c r="AS35074" i="5"/>
  <c r="AS35075" i="5"/>
  <c r="AS35076" i="5"/>
  <c r="AS35077" i="5"/>
  <c r="AS35078" i="5"/>
  <c r="AS35079" i="5"/>
  <c r="AS35080" i="5"/>
  <c r="AS35081" i="5"/>
  <c r="AS35082" i="5"/>
  <c r="AS35083" i="5"/>
  <c r="AS35084" i="5"/>
  <c r="AS35085" i="5"/>
  <c r="AS35086" i="5"/>
  <c r="AS35087" i="5"/>
  <c r="AS35088" i="5"/>
  <c r="AS35089" i="5"/>
  <c r="AS35090" i="5"/>
  <c r="AS35091" i="5"/>
  <c r="AS35092" i="5"/>
  <c r="AS35093" i="5"/>
  <c r="AS35094" i="5"/>
  <c r="AS35095" i="5"/>
  <c r="AS35096" i="5"/>
  <c r="AS35097" i="5"/>
  <c r="AS35098" i="5"/>
  <c r="AS35099" i="5"/>
  <c r="AS35100" i="5"/>
  <c r="AS35101" i="5"/>
  <c r="AS35102" i="5"/>
  <c r="AS35103" i="5"/>
  <c r="AS35104" i="5"/>
  <c r="AS35105" i="5"/>
  <c r="AS35106" i="5"/>
  <c r="AS35107" i="5"/>
  <c r="AS35108" i="5"/>
  <c r="AS35109" i="5"/>
  <c r="AS35110" i="5"/>
  <c r="AS35111" i="5"/>
  <c r="AS35112" i="5"/>
  <c r="AS35113" i="5"/>
  <c r="AS35114" i="5"/>
  <c r="AS35115" i="5"/>
  <c r="AS35116" i="5"/>
  <c r="AS35117" i="5"/>
  <c r="AS35118" i="5"/>
  <c r="AS35119" i="5"/>
  <c r="AS35120" i="5"/>
  <c r="AS35121" i="5"/>
  <c r="AS35122" i="5"/>
  <c r="AS35123" i="5"/>
  <c r="AS35124" i="5"/>
  <c r="AS35125" i="5"/>
  <c r="AS35126" i="5"/>
  <c r="AS35127" i="5"/>
  <c r="AS35128" i="5"/>
  <c r="AS35129" i="5"/>
  <c r="AS35130" i="5"/>
  <c r="AS35131" i="5"/>
  <c r="AS35132" i="5"/>
  <c r="AS35133" i="5"/>
  <c r="AS35134" i="5"/>
  <c r="AS35135" i="5"/>
  <c r="AS35136" i="5"/>
  <c r="AS35137" i="5"/>
  <c r="AS35138" i="5"/>
  <c r="AS35139" i="5"/>
  <c r="AS35140" i="5"/>
  <c r="AS35141" i="5"/>
  <c r="AS35142" i="5"/>
  <c r="AS35143" i="5"/>
  <c r="AS35144" i="5"/>
  <c r="AS35145" i="5"/>
  <c r="AS35146" i="5"/>
  <c r="AS35147" i="5"/>
  <c r="AS35148" i="5"/>
  <c r="AS35149" i="5"/>
  <c r="AS35150" i="5"/>
  <c r="AS35151" i="5"/>
  <c r="AS35152" i="5"/>
  <c r="AS35153" i="5"/>
  <c r="AS35154" i="5"/>
  <c r="AS35155" i="5"/>
  <c r="AS35156" i="5"/>
  <c r="AS35157" i="5"/>
  <c r="AS35158" i="5"/>
  <c r="AS35159" i="5"/>
  <c r="AS35160" i="5"/>
  <c r="AS35161" i="5"/>
  <c r="AS35162" i="5"/>
  <c r="AS35163" i="5"/>
  <c r="AS35164" i="5"/>
  <c r="AS35165" i="5"/>
  <c r="AS35166" i="5"/>
  <c r="AS35167" i="5"/>
  <c r="AS35168" i="5"/>
  <c r="AS35169" i="5"/>
  <c r="AS35170" i="5"/>
  <c r="AS35171" i="5"/>
  <c r="AS35172" i="5"/>
  <c r="AS35173" i="5"/>
  <c r="AS35174" i="5"/>
  <c r="AS35175" i="5"/>
  <c r="AS35176" i="5"/>
  <c r="AS35177" i="5"/>
  <c r="AS35178" i="5"/>
  <c r="AS35179" i="5"/>
  <c r="AS35180" i="5"/>
  <c r="AS35181" i="5"/>
  <c r="AS35182" i="5"/>
  <c r="AS35183" i="5"/>
  <c r="AS35184" i="5"/>
  <c r="AS35185" i="5"/>
  <c r="AS35186" i="5"/>
  <c r="AS35187" i="5"/>
  <c r="AS35188" i="5"/>
  <c r="AS35189" i="5"/>
  <c r="AS35190" i="5"/>
  <c r="AS35191" i="5"/>
  <c r="AS35192" i="5"/>
  <c r="AS35193" i="5"/>
  <c r="AS35194" i="5"/>
  <c r="AS35195" i="5"/>
  <c r="AS35196" i="5"/>
  <c r="AS35197" i="5"/>
  <c r="AS35198" i="5"/>
  <c r="AS35199" i="5"/>
  <c r="AS35200" i="5"/>
  <c r="AS35201" i="5"/>
  <c r="AS35202" i="5"/>
  <c r="AS35203" i="5"/>
  <c r="AS35204" i="5"/>
  <c r="AS35205" i="5"/>
  <c r="AS35206" i="5"/>
  <c r="AS35207" i="5"/>
  <c r="AS35208" i="5"/>
  <c r="AS35209" i="5"/>
  <c r="AS35210" i="5"/>
  <c r="AS35211" i="5"/>
  <c r="AS35212" i="5"/>
  <c r="AS35213" i="5"/>
  <c r="AS35214" i="5"/>
  <c r="AS35215" i="5"/>
  <c r="AS35216" i="5"/>
  <c r="AS35217" i="5"/>
  <c r="AS35218" i="5"/>
  <c r="AS35219" i="5"/>
  <c r="AS35220" i="5"/>
  <c r="AS35221" i="5"/>
  <c r="AS35222" i="5"/>
  <c r="AS35223" i="5"/>
  <c r="AS35224" i="5"/>
  <c r="AS35225" i="5"/>
  <c r="AS35226" i="5"/>
  <c r="AS35227" i="5"/>
  <c r="AS35228" i="5"/>
  <c r="AS35229" i="5"/>
  <c r="AS35230" i="5"/>
  <c r="AS35231" i="5"/>
  <c r="AS35232" i="5"/>
  <c r="AS35233" i="5"/>
  <c r="AS35234" i="5"/>
  <c r="AS35235" i="5"/>
  <c r="AS35236" i="5"/>
  <c r="AS35237" i="5"/>
  <c r="AS35238" i="5"/>
  <c r="AS35239" i="5"/>
  <c r="AS35240" i="5"/>
  <c r="AS35241" i="5"/>
  <c r="AS35242" i="5"/>
  <c r="AS35243" i="5"/>
  <c r="AS35244" i="5"/>
  <c r="AS35245" i="5"/>
  <c r="AS35246" i="5"/>
  <c r="AS35247" i="5"/>
  <c r="AS35248" i="5"/>
  <c r="AS35249" i="5"/>
  <c r="AS35250" i="5"/>
  <c r="AS35251" i="5"/>
  <c r="AS35252" i="5"/>
  <c r="AS35253" i="5"/>
  <c r="AS35254" i="5"/>
  <c r="AS35255" i="5"/>
  <c r="AS35256" i="5"/>
  <c r="AS35257" i="5"/>
  <c r="AS35258" i="5"/>
  <c r="AS35259" i="5"/>
  <c r="AS35260" i="5"/>
  <c r="AS35261" i="5"/>
  <c r="AS35262" i="5"/>
  <c r="AS35263" i="5"/>
  <c r="AS35264" i="5"/>
  <c r="AS35265" i="5"/>
  <c r="AS35266" i="5"/>
  <c r="AS35267" i="5"/>
  <c r="AS35268" i="5"/>
  <c r="AS35269" i="5"/>
  <c r="AS35270" i="5"/>
  <c r="AS35271" i="5"/>
  <c r="AS35272" i="5"/>
  <c r="AS35273" i="5"/>
  <c r="AS35274" i="5"/>
  <c r="AS35275" i="5"/>
  <c r="AS35276" i="5"/>
  <c r="AS35277" i="5"/>
  <c r="AS35278" i="5"/>
  <c r="AS35279" i="5"/>
  <c r="AS35280" i="5"/>
  <c r="AS35281" i="5"/>
  <c r="AS35282" i="5"/>
  <c r="AS35283" i="5"/>
  <c r="AS35284" i="5"/>
  <c r="AS35285" i="5"/>
  <c r="AS35286" i="5"/>
  <c r="AS35287" i="5"/>
  <c r="AS35288" i="5"/>
  <c r="AS35289" i="5"/>
  <c r="AS35290" i="5"/>
  <c r="AS35291" i="5"/>
  <c r="AS35292" i="5"/>
  <c r="AS35293" i="5"/>
  <c r="AS35294" i="5"/>
  <c r="AS35295" i="5"/>
  <c r="AS35296" i="5"/>
  <c r="AS35297" i="5"/>
  <c r="AS35298" i="5"/>
  <c r="AS35299" i="5"/>
  <c r="AS35300" i="5"/>
  <c r="AS35301" i="5"/>
  <c r="AS35302" i="5"/>
  <c r="AS35303" i="5"/>
  <c r="AS35304" i="5"/>
  <c r="AS35305" i="5"/>
  <c r="AS35306" i="5"/>
  <c r="AS35307" i="5"/>
  <c r="AS35308" i="5"/>
  <c r="AS35309" i="5"/>
  <c r="AS35310" i="5"/>
  <c r="AS35311" i="5"/>
  <c r="AS35312" i="5"/>
  <c r="AS35313" i="5"/>
  <c r="AS35314" i="5"/>
  <c r="AS35315" i="5"/>
  <c r="AS35316" i="5"/>
  <c r="AS35317" i="5"/>
  <c r="AS35318" i="5"/>
  <c r="AS35319" i="5"/>
  <c r="AS35320" i="5"/>
  <c r="AS35321" i="5"/>
  <c r="AS35322" i="5"/>
  <c r="AS35323" i="5"/>
  <c r="AS35324" i="5"/>
  <c r="AS35325" i="5"/>
  <c r="AS35326" i="5"/>
  <c r="AS35327" i="5"/>
  <c r="AS35328" i="5"/>
  <c r="AS35329" i="5"/>
  <c r="AS35330" i="5"/>
  <c r="AS35331" i="5"/>
  <c r="AS35332" i="5"/>
  <c r="AS35333" i="5"/>
  <c r="AS35334" i="5"/>
  <c r="AS35335" i="5"/>
  <c r="AS35336" i="5"/>
  <c r="AS35337" i="5"/>
  <c r="AS35338" i="5"/>
  <c r="AS35339" i="5"/>
  <c r="AS35340" i="5"/>
  <c r="AS35341" i="5"/>
  <c r="AS35342" i="5"/>
  <c r="AS35343" i="5"/>
  <c r="AS35344" i="5"/>
  <c r="AS35345" i="5"/>
  <c r="AS35346" i="5"/>
  <c r="AS35347" i="5"/>
  <c r="AS35348" i="5"/>
  <c r="AS35349" i="5"/>
  <c r="AS35350" i="5"/>
  <c r="AS35351" i="5"/>
  <c r="AS35352" i="5"/>
  <c r="AS35353" i="5"/>
  <c r="AS35354" i="5"/>
  <c r="AS35355" i="5"/>
  <c r="AS35356" i="5"/>
  <c r="AS35357" i="5"/>
  <c r="AS35358" i="5"/>
  <c r="AS35359" i="5"/>
  <c r="AS35360" i="5"/>
  <c r="AS35361" i="5"/>
  <c r="AS35362" i="5"/>
  <c r="AS35363" i="5"/>
  <c r="AS35364" i="5"/>
  <c r="AS35365" i="5"/>
  <c r="AS35366" i="5"/>
  <c r="AS35367" i="5"/>
  <c r="AS35368" i="5"/>
  <c r="AS35369" i="5"/>
  <c r="AS35370" i="5"/>
  <c r="AS35371" i="5"/>
  <c r="AS35372" i="5"/>
  <c r="AS35373" i="5"/>
  <c r="AS35374" i="5"/>
  <c r="AS35375" i="5"/>
  <c r="AS35376" i="5"/>
  <c r="AS35377" i="5"/>
  <c r="AS35378" i="5"/>
  <c r="AS35379" i="5"/>
  <c r="AS35380" i="5"/>
  <c r="AS35381" i="5"/>
  <c r="AS35382" i="5"/>
  <c r="AS35383" i="5"/>
  <c r="AS35384" i="5"/>
  <c r="AS35385" i="5"/>
  <c r="AS35386" i="5"/>
  <c r="AS35387" i="5"/>
  <c r="AS35388" i="5"/>
  <c r="AS35389" i="5"/>
  <c r="AS35390" i="5"/>
  <c r="AS35391" i="5"/>
  <c r="AS35392" i="5"/>
  <c r="AS35393" i="5"/>
  <c r="AS35394" i="5"/>
  <c r="AS35395" i="5"/>
  <c r="AS35396" i="5"/>
  <c r="AS35397" i="5"/>
  <c r="AS35398" i="5"/>
  <c r="AS35399" i="5"/>
  <c r="AS35400" i="5"/>
  <c r="AS35401" i="5"/>
  <c r="AS35402" i="5"/>
  <c r="AS35403" i="5"/>
  <c r="AS35404" i="5"/>
  <c r="AS35405" i="5"/>
  <c r="AS35406" i="5"/>
  <c r="AS35407" i="5"/>
  <c r="AS35408" i="5"/>
  <c r="AS35409" i="5"/>
  <c r="AS35410" i="5"/>
  <c r="AS35411" i="5"/>
  <c r="AS35412" i="5"/>
  <c r="AS35413" i="5"/>
  <c r="AS35414" i="5"/>
  <c r="AS35415" i="5"/>
  <c r="AS35416" i="5"/>
  <c r="AS35417" i="5"/>
  <c r="AS35418" i="5"/>
  <c r="AS35419" i="5"/>
  <c r="AS35420" i="5"/>
  <c r="AS35421" i="5"/>
  <c r="AS35422" i="5"/>
  <c r="AS35423" i="5"/>
  <c r="AS35424" i="5"/>
  <c r="AS35425" i="5"/>
  <c r="AS35426" i="5"/>
  <c r="AS35427" i="5"/>
  <c r="AS35428" i="5"/>
  <c r="AS35429" i="5"/>
  <c r="AS35430" i="5"/>
  <c r="AS35431" i="5"/>
  <c r="AS35432" i="5"/>
  <c r="AS35433" i="5"/>
  <c r="AS35434" i="5"/>
  <c r="AS35435" i="5"/>
  <c r="AS35436" i="5"/>
  <c r="AS35437" i="5"/>
  <c r="AS35438" i="5"/>
  <c r="AS35439" i="5"/>
  <c r="AS35440" i="5"/>
  <c r="AS35441" i="5"/>
  <c r="AS35442" i="5"/>
  <c r="AS35443" i="5"/>
  <c r="AS35444" i="5"/>
  <c r="AS35445" i="5"/>
  <c r="AS35446" i="5"/>
  <c r="AS35447" i="5"/>
  <c r="AS35448" i="5"/>
  <c r="AS35449" i="5"/>
  <c r="AS35450" i="5"/>
  <c r="AS35451" i="5"/>
  <c r="AS35452" i="5"/>
  <c r="AS35453" i="5"/>
  <c r="AS35454" i="5"/>
  <c r="AS35455" i="5"/>
  <c r="AS35456" i="5"/>
  <c r="AS35457" i="5"/>
  <c r="AS35458" i="5"/>
  <c r="AS35459" i="5"/>
  <c r="AS35460" i="5"/>
  <c r="AS35461" i="5"/>
  <c r="AS35462" i="5"/>
  <c r="AS35463" i="5"/>
  <c r="AS35464" i="5"/>
  <c r="AS35465" i="5"/>
  <c r="AS35466" i="5"/>
  <c r="AS35467" i="5"/>
  <c r="AS35468" i="5"/>
  <c r="AS35469" i="5"/>
  <c r="AS35470" i="5"/>
  <c r="AS35471" i="5"/>
  <c r="AS35472" i="5"/>
  <c r="AS35473" i="5"/>
  <c r="AS35474" i="5"/>
  <c r="AS35475" i="5"/>
  <c r="AS35476" i="5"/>
  <c r="AS35477" i="5"/>
  <c r="AS35478" i="5"/>
  <c r="AS35479" i="5"/>
  <c r="AS35480" i="5"/>
  <c r="AS35481" i="5"/>
  <c r="AS35482" i="5"/>
  <c r="AS35483" i="5"/>
  <c r="AS35484" i="5"/>
  <c r="AS35485" i="5"/>
  <c r="AS35486" i="5"/>
  <c r="AS35487" i="5"/>
  <c r="AS35488" i="5"/>
  <c r="AS35489" i="5"/>
  <c r="AS35490" i="5"/>
  <c r="AS35491" i="5"/>
  <c r="AS35492" i="5"/>
  <c r="AS35493" i="5"/>
  <c r="AS35494" i="5"/>
  <c r="AS35495" i="5"/>
  <c r="AS35496" i="5"/>
  <c r="AS35497" i="5"/>
  <c r="AS35498" i="5"/>
  <c r="AS35499" i="5"/>
  <c r="AS35500" i="5"/>
  <c r="AS35501" i="5"/>
  <c r="AS35502" i="5"/>
  <c r="AS35503" i="5"/>
  <c r="AS35504" i="5"/>
  <c r="AS35505" i="5"/>
  <c r="AS35506" i="5"/>
  <c r="AS35507" i="5"/>
  <c r="AS35508" i="5"/>
  <c r="AS35509" i="5"/>
  <c r="AS35510" i="5"/>
  <c r="AS35511" i="5"/>
  <c r="AS35512" i="5"/>
  <c r="AS35513" i="5"/>
  <c r="AS35514" i="5"/>
  <c r="AS35515" i="5"/>
  <c r="AS35516" i="5"/>
  <c r="AS35517" i="5"/>
  <c r="AS35518" i="5"/>
  <c r="AS35519" i="5"/>
  <c r="AS35520" i="5"/>
  <c r="AS35521" i="5"/>
  <c r="AS35522" i="5"/>
  <c r="AS35523" i="5"/>
  <c r="AS35524" i="5"/>
  <c r="AS35525" i="5"/>
  <c r="AS35526" i="5"/>
  <c r="AS35527" i="5"/>
  <c r="AS35528" i="5"/>
  <c r="AS35529" i="5"/>
  <c r="AS35530" i="5"/>
  <c r="AS35531" i="5"/>
  <c r="AS35532" i="5"/>
  <c r="AS35533" i="5"/>
  <c r="AS35534" i="5"/>
  <c r="AS35535" i="5"/>
  <c r="AS35536" i="5"/>
  <c r="AS35537" i="5"/>
  <c r="AS35538" i="5"/>
  <c r="AS35539" i="5"/>
  <c r="AS35540" i="5"/>
  <c r="AS35541" i="5"/>
  <c r="AS35542" i="5"/>
  <c r="AS35543" i="5"/>
  <c r="AS35544" i="5"/>
  <c r="AS35545" i="5"/>
  <c r="AS35546" i="5"/>
  <c r="AS35547" i="5"/>
  <c r="AS35548" i="5"/>
  <c r="AS35549" i="5"/>
  <c r="AS35550" i="5"/>
  <c r="AS35551" i="5"/>
  <c r="AS35552" i="5"/>
  <c r="AS35553" i="5"/>
  <c r="AS35554" i="5"/>
  <c r="AS35555" i="5"/>
  <c r="AS35556" i="5"/>
  <c r="AS35557" i="5"/>
  <c r="AS35558" i="5"/>
  <c r="AS35559" i="5"/>
  <c r="AS35560" i="5"/>
  <c r="AS35561" i="5"/>
  <c r="AS35562" i="5"/>
  <c r="AS35563" i="5"/>
  <c r="AS35564" i="5"/>
  <c r="AS35565" i="5"/>
  <c r="AS35566" i="5"/>
  <c r="AS35567" i="5"/>
  <c r="AS35568" i="5"/>
  <c r="AS35569" i="5"/>
  <c r="AS35570" i="5"/>
  <c r="AS35571" i="5"/>
  <c r="AS35572" i="5"/>
  <c r="AS35573" i="5"/>
  <c r="AS35574" i="5"/>
  <c r="AS35575" i="5"/>
  <c r="AS35576" i="5"/>
  <c r="AS35577" i="5"/>
  <c r="AS35578" i="5"/>
  <c r="AS35579" i="5"/>
  <c r="AS35580" i="5"/>
  <c r="AS35581" i="5"/>
  <c r="AS35582" i="5"/>
  <c r="AS35583" i="5"/>
  <c r="AS35584" i="5"/>
  <c r="AS35585" i="5"/>
  <c r="AS35586" i="5"/>
  <c r="AS35587" i="5"/>
  <c r="AS35588" i="5"/>
  <c r="AS35589" i="5"/>
  <c r="AS35590" i="5"/>
  <c r="AS35591" i="5"/>
  <c r="AS35592" i="5"/>
  <c r="AS35593" i="5"/>
  <c r="AS35594" i="5"/>
  <c r="AS35595" i="5"/>
  <c r="AS35596" i="5"/>
  <c r="AS35597" i="5"/>
  <c r="AS35598" i="5"/>
  <c r="AS35599" i="5"/>
  <c r="AS35600" i="5"/>
  <c r="AS35601" i="5"/>
  <c r="AS35602" i="5"/>
  <c r="AS35603" i="5"/>
  <c r="AS35604" i="5"/>
  <c r="AS35605" i="5"/>
  <c r="AS35606" i="5"/>
  <c r="AS35607" i="5"/>
  <c r="AS35608" i="5"/>
  <c r="AS35609" i="5"/>
  <c r="AS35610" i="5"/>
  <c r="AS35611" i="5"/>
  <c r="AS35612" i="5"/>
  <c r="AS35613" i="5"/>
  <c r="AS35614" i="5"/>
  <c r="AS35615" i="5"/>
  <c r="AS35616" i="5"/>
  <c r="AS35617" i="5"/>
  <c r="AS35618" i="5"/>
  <c r="AS35619" i="5"/>
  <c r="AS35620" i="5"/>
  <c r="AS35621" i="5"/>
  <c r="AS35622" i="5"/>
  <c r="AS35623" i="5"/>
  <c r="AS35624" i="5"/>
  <c r="AS35625" i="5"/>
  <c r="AS35626" i="5"/>
  <c r="AS35627" i="5"/>
  <c r="AS35628" i="5"/>
  <c r="AS35629" i="5"/>
  <c r="AS35630" i="5"/>
  <c r="AS35631" i="5"/>
  <c r="AS35632" i="5"/>
  <c r="AS35633" i="5"/>
  <c r="AS35634" i="5"/>
  <c r="AS35635" i="5"/>
  <c r="AS35636" i="5"/>
  <c r="AS35637" i="5"/>
  <c r="AS35638" i="5"/>
  <c r="AS35639" i="5"/>
  <c r="AS35640" i="5"/>
  <c r="AS35641" i="5"/>
  <c r="AS35642" i="5"/>
  <c r="AS35643" i="5"/>
  <c r="AS35644" i="5"/>
  <c r="AS35645" i="5"/>
  <c r="AS35646" i="5"/>
  <c r="AS35647" i="5"/>
  <c r="AS35648" i="5"/>
  <c r="AS35649" i="5"/>
  <c r="AS35650" i="5"/>
  <c r="AS35651" i="5"/>
  <c r="AS35652" i="5"/>
  <c r="AS35653" i="5"/>
  <c r="AS35654" i="5"/>
  <c r="AS35655" i="5"/>
  <c r="AS35656" i="5"/>
  <c r="AS35657" i="5"/>
  <c r="AS35658" i="5"/>
  <c r="AS35659" i="5"/>
  <c r="AS35660" i="5"/>
  <c r="AS35661" i="5"/>
  <c r="AS35662" i="5"/>
  <c r="AS35663" i="5"/>
  <c r="AS35664" i="5"/>
  <c r="AS35665" i="5"/>
  <c r="AS35666" i="5"/>
  <c r="AS35667" i="5"/>
  <c r="AS35668" i="5"/>
  <c r="AS35669" i="5"/>
  <c r="AS35670" i="5"/>
  <c r="AS35671" i="5"/>
  <c r="AS35672" i="5"/>
  <c r="AS35673" i="5"/>
  <c r="AS35674" i="5"/>
  <c r="AS35675" i="5"/>
  <c r="AS35676" i="5"/>
  <c r="AS35677" i="5"/>
  <c r="AS35678" i="5"/>
  <c r="AS35679" i="5"/>
  <c r="AS35680" i="5"/>
  <c r="AS35681" i="5"/>
  <c r="AS35682" i="5"/>
  <c r="AS35683" i="5"/>
  <c r="AS35684" i="5"/>
  <c r="AS35685" i="5"/>
  <c r="AS35686" i="5"/>
  <c r="AS35687" i="5"/>
  <c r="AS35688" i="5"/>
  <c r="AS35689" i="5"/>
  <c r="AS35690" i="5"/>
  <c r="AS35691" i="5"/>
  <c r="AS35692" i="5"/>
  <c r="AS35693" i="5"/>
  <c r="AS35694" i="5"/>
  <c r="AS35695" i="5"/>
  <c r="AS35696" i="5"/>
  <c r="AS35697" i="5"/>
  <c r="AS35698" i="5"/>
  <c r="AS35699" i="5"/>
  <c r="AS35700" i="5"/>
  <c r="AS35701" i="5"/>
  <c r="AS35702" i="5"/>
  <c r="AS35703" i="5"/>
  <c r="AS35704" i="5"/>
  <c r="AS35705" i="5"/>
  <c r="AS35706" i="5"/>
  <c r="AS35707" i="5"/>
  <c r="AS35708" i="5"/>
  <c r="AS35709" i="5"/>
  <c r="AS35710" i="5"/>
  <c r="AS35711" i="5"/>
  <c r="AS35712" i="5"/>
  <c r="AS35713" i="5"/>
  <c r="AS35714" i="5"/>
  <c r="AS35715" i="5"/>
  <c r="AS35716" i="5"/>
  <c r="AS35717" i="5"/>
  <c r="AS35718" i="5"/>
  <c r="AS35719" i="5"/>
  <c r="AS35720" i="5"/>
  <c r="AS35721" i="5"/>
  <c r="AS35722" i="5"/>
  <c r="AS35723" i="5"/>
  <c r="AS35724" i="5"/>
  <c r="AS35725" i="5"/>
  <c r="AS35726" i="5"/>
  <c r="AS35727" i="5"/>
  <c r="AS35728" i="5"/>
  <c r="AS35729" i="5"/>
  <c r="AS35730" i="5"/>
  <c r="AS35731" i="5"/>
  <c r="AS35732" i="5"/>
  <c r="AS35733" i="5"/>
  <c r="AS35734" i="5"/>
  <c r="AS35735" i="5"/>
  <c r="AS35736" i="5"/>
  <c r="AS35737" i="5"/>
  <c r="AS35738" i="5"/>
  <c r="AS35739" i="5"/>
  <c r="AS35740" i="5"/>
  <c r="AS35741" i="5"/>
  <c r="AS35742" i="5"/>
  <c r="AS35743" i="5"/>
  <c r="AS35744" i="5"/>
  <c r="AS35745" i="5"/>
  <c r="AS35746" i="5"/>
  <c r="AS35747" i="5"/>
  <c r="AS35748" i="5"/>
  <c r="AS35749" i="5"/>
  <c r="AS35750" i="5"/>
  <c r="AS35751" i="5"/>
  <c r="AS35752" i="5"/>
  <c r="AS35753" i="5"/>
  <c r="AS35754" i="5"/>
  <c r="AS35755" i="5"/>
  <c r="AS35756" i="5"/>
  <c r="AS35757" i="5"/>
  <c r="AS35758" i="5"/>
  <c r="AS35759" i="5"/>
  <c r="AS35760" i="5"/>
  <c r="AS35761" i="5"/>
  <c r="AS35762" i="5"/>
  <c r="AS35763" i="5"/>
  <c r="AS35764" i="5"/>
  <c r="AS35765" i="5"/>
  <c r="AS35766" i="5"/>
  <c r="AS35767" i="5"/>
  <c r="AS35768" i="5"/>
  <c r="AS35769" i="5"/>
  <c r="AS35770" i="5"/>
  <c r="AS35771" i="5"/>
  <c r="AS35772" i="5"/>
  <c r="AS35773" i="5"/>
  <c r="AS35774" i="5"/>
  <c r="AS35775" i="5"/>
  <c r="AS35776" i="5"/>
  <c r="AS35777" i="5"/>
  <c r="AS35778" i="5"/>
  <c r="AS35779" i="5"/>
  <c r="AS35780" i="5"/>
  <c r="AS35781" i="5"/>
  <c r="AS35782" i="5"/>
  <c r="AS35783" i="5"/>
  <c r="AS35784" i="5"/>
  <c r="AS35785" i="5"/>
  <c r="AS35786" i="5"/>
  <c r="AS35787" i="5"/>
  <c r="AS35788" i="5"/>
  <c r="AS35789" i="5"/>
  <c r="AS35790" i="5"/>
  <c r="AS35791" i="5"/>
  <c r="AS35792" i="5"/>
  <c r="AS35793" i="5"/>
  <c r="AS35794" i="5"/>
  <c r="AS35795" i="5"/>
  <c r="AS35796" i="5"/>
  <c r="AS35797" i="5"/>
  <c r="AS35798" i="5"/>
  <c r="AS35799" i="5"/>
  <c r="AS35800" i="5"/>
  <c r="AS35801" i="5"/>
  <c r="AS35802" i="5"/>
  <c r="AS35803" i="5"/>
  <c r="AS35804" i="5"/>
  <c r="AS35805" i="5"/>
  <c r="AS35806" i="5"/>
  <c r="AS35807" i="5"/>
  <c r="AS35808" i="5"/>
  <c r="AS35809" i="5"/>
  <c r="AS35810" i="5"/>
  <c r="AS35811" i="5"/>
  <c r="AS35812" i="5"/>
  <c r="AS35813" i="5"/>
  <c r="AS35814" i="5"/>
  <c r="AS35815" i="5"/>
  <c r="AS35816" i="5"/>
  <c r="AS35817" i="5"/>
  <c r="AS35818" i="5"/>
  <c r="AS35819" i="5"/>
  <c r="AS35820" i="5"/>
  <c r="AS35821" i="5"/>
  <c r="AS35822" i="5"/>
  <c r="AS35823" i="5"/>
  <c r="AS35824" i="5"/>
  <c r="AS35825" i="5"/>
  <c r="AS35826" i="5"/>
  <c r="AS35827" i="5"/>
  <c r="AS35828" i="5"/>
  <c r="AS35829" i="5"/>
  <c r="AS35830" i="5"/>
  <c r="AS35831" i="5"/>
  <c r="AS35832" i="5"/>
  <c r="AS35833" i="5"/>
  <c r="AS35834" i="5"/>
  <c r="AS35835" i="5"/>
  <c r="AS35836" i="5"/>
  <c r="AS35837" i="5"/>
  <c r="AS35838" i="5"/>
  <c r="AS35839" i="5"/>
  <c r="AS35840" i="5"/>
  <c r="AS35841" i="5"/>
  <c r="AS35842" i="5"/>
  <c r="AS35843" i="5"/>
  <c r="AS35844" i="5"/>
  <c r="AS35845" i="5"/>
  <c r="AS35846" i="5"/>
  <c r="AS35847" i="5"/>
  <c r="AS35848" i="5"/>
  <c r="AS35849" i="5"/>
  <c r="AS35850" i="5"/>
  <c r="AS35851" i="5"/>
  <c r="AS35852" i="5"/>
  <c r="AS35853" i="5"/>
  <c r="AS35854" i="5"/>
  <c r="AS35855" i="5"/>
  <c r="AS35856" i="5"/>
  <c r="AS35857" i="5"/>
  <c r="AS35858" i="5"/>
  <c r="AS35859" i="5"/>
  <c r="AS35860" i="5"/>
  <c r="AS35861" i="5"/>
  <c r="AS35862" i="5"/>
  <c r="AS35863" i="5"/>
  <c r="AS35864" i="5"/>
  <c r="AS35865" i="5"/>
  <c r="AS35866" i="5"/>
  <c r="AS35867" i="5"/>
  <c r="AS35868" i="5"/>
  <c r="AS35869" i="5"/>
  <c r="AS35870" i="5"/>
  <c r="AS35871" i="5"/>
  <c r="AS35872" i="5"/>
  <c r="AS35873" i="5"/>
  <c r="AS35874" i="5"/>
  <c r="AS35875" i="5"/>
  <c r="AS35876" i="5"/>
  <c r="AS35877" i="5"/>
  <c r="AS35878" i="5"/>
  <c r="AS35879" i="5"/>
  <c r="AS35880" i="5"/>
  <c r="AS35881" i="5"/>
  <c r="AS35882" i="5"/>
  <c r="AS35883" i="5"/>
  <c r="AS35884" i="5"/>
  <c r="AS35885" i="5"/>
  <c r="AS35886" i="5"/>
  <c r="AS35887" i="5"/>
  <c r="AS35888" i="5"/>
  <c r="AS35889" i="5"/>
  <c r="AS35890" i="5"/>
  <c r="AS35891" i="5"/>
  <c r="AS35892" i="5"/>
  <c r="AS35893" i="5"/>
  <c r="AS35894" i="5"/>
  <c r="AS35895" i="5"/>
  <c r="AS35896" i="5"/>
  <c r="AS35897" i="5"/>
  <c r="AS35898" i="5"/>
  <c r="AS35899" i="5"/>
  <c r="AS35900" i="5"/>
  <c r="AS35901" i="5"/>
  <c r="AS35902" i="5"/>
  <c r="AS35903" i="5"/>
  <c r="AS35904" i="5"/>
  <c r="AS35905" i="5"/>
  <c r="AS35906" i="5"/>
  <c r="AS35907" i="5"/>
  <c r="AS35908" i="5"/>
  <c r="AS35909" i="5"/>
  <c r="AS35910" i="5"/>
  <c r="AS35911" i="5"/>
  <c r="AS35912" i="5"/>
  <c r="AS35913" i="5"/>
  <c r="AS35914" i="5"/>
  <c r="AS35915" i="5"/>
  <c r="AS35916" i="5"/>
  <c r="AS35917" i="5"/>
  <c r="AS35918" i="5"/>
  <c r="AS35919" i="5"/>
  <c r="AS35920" i="5"/>
  <c r="AS35921" i="5"/>
  <c r="AS35922" i="5"/>
  <c r="AS35923" i="5"/>
  <c r="AS35924" i="5"/>
  <c r="AS35925" i="5"/>
  <c r="AS35926" i="5"/>
  <c r="AS35927" i="5"/>
  <c r="AS35928" i="5"/>
  <c r="AS35929" i="5"/>
  <c r="AS35930" i="5"/>
  <c r="AS35931" i="5"/>
  <c r="AS35932" i="5"/>
  <c r="AS35933" i="5"/>
  <c r="AS35934" i="5"/>
  <c r="AS35935" i="5"/>
  <c r="AS35936" i="5"/>
  <c r="AS35937" i="5"/>
  <c r="AS35938" i="5"/>
  <c r="AS35939" i="5"/>
  <c r="AS35940" i="5"/>
  <c r="AS35941" i="5"/>
  <c r="AS35942" i="5"/>
  <c r="AS35943" i="5"/>
  <c r="AS35944" i="5"/>
  <c r="AS35945" i="5"/>
  <c r="AS35946" i="5"/>
  <c r="AS35947" i="5"/>
  <c r="AS35948" i="5"/>
  <c r="AS35949" i="5"/>
  <c r="AS35950" i="5"/>
  <c r="AS35951" i="5"/>
  <c r="AS35952" i="5"/>
  <c r="AS35953" i="5"/>
  <c r="AS35954" i="5"/>
  <c r="AS35955" i="5"/>
  <c r="AS35956" i="5"/>
  <c r="AS35957" i="5"/>
  <c r="AS35958" i="5"/>
  <c r="AS35959" i="5"/>
  <c r="AS35960" i="5"/>
  <c r="AS35961" i="5"/>
  <c r="AS35962" i="5"/>
  <c r="AS35963" i="5"/>
  <c r="AS35964" i="5"/>
  <c r="AS35965" i="5"/>
  <c r="AS35966" i="5"/>
  <c r="AS35967" i="5"/>
  <c r="AS35968" i="5"/>
  <c r="AS35969" i="5"/>
  <c r="AS35970" i="5"/>
  <c r="AS35971" i="5"/>
  <c r="AS35972" i="5"/>
  <c r="AS35973" i="5"/>
  <c r="AS35974" i="5"/>
  <c r="AS35975" i="5"/>
  <c r="AS35976" i="5"/>
  <c r="AS35977" i="5"/>
  <c r="AS35978" i="5"/>
  <c r="AS35979" i="5"/>
  <c r="AS35980" i="5"/>
  <c r="AS35981" i="5"/>
  <c r="AS35982" i="5"/>
  <c r="AS35983" i="5"/>
  <c r="AS35984" i="5"/>
  <c r="AS35985" i="5"/>
  <c r="AS35986" i="5"/>
  <c r="AS35987" i="5"/>
  <c r="AS35988" i="5"/>
  <c r="AS35989" i="5"/>
  <c r="AS35990" i="5"/>
  <c r="AS35991" i="5"/>
  <c r="AS35992" i="5"/>
  <c r="AS35993" i="5"/>
  <c r="AS35994" i="5"/>
  <c r="AS35995" i="5"/>
  <c r="AS35996" i="5"/>
  <c r="AS35997" i="5"/>
  <c r="AS35998" i="5"/>
  <c r="AS35999" i="5"/>
  <c r="AS36000" i="5"/>
  <c r="AS36001" i="5"/>
  <c r="AS36002" i="5"/>
  <c r="AS36003" i="5"/>
  <c r="AS36004" i="5"/>
  <c r="AS36005" i="5"/>
  <c r="AS36006" i="5"/>
  <c r="AS36007" i="5"/>
  <c r="AS36008" i="5"/>
  <c r="AS36009" i="5"/>
  <c r="AS36010" i="5"/>
  <c r="AS36011" i="5"/>
  <c r="AS36012" i="5"/>
  <c r="AS36013" i="5"/>
  <c r="AS36014" i="5"/>
  <c r="AS36015" i="5"/>
  <c r="AS36016" i="5"/>
  <c r="AS36017" i="5"/>
  <c r="AS36018" i="5"/>
  <c r="AS36019" i="5"/>
  <c r="AS36020" i="5"/>
  <c r="AS36021" i="5"/>
  <c r="AS36022" i="5"/>
  <c r="AS36023" i="5"/>
  <c r="AS36024" i="5"/>
  <c r="AS36025" i="5"/>
  <c r="AS36026" i="5"/>
  <c r="AS36027" i="5"/>
  <c r="AS36028" i="5"/>
  <c r="AS36029" i="5"/>
  <c r="AS36030" i="5"/>
  <c r="AS36031" i="5"/>
  <c r="AS36032" i="5"/>
  <c r="AS36033" i="5"/>
  <c r="AS36034" i="5"/>
  <c r="AS36035" i="5"/>
  <c r="AS36036" i="5"/>
  <c r="AS36037" i="5"/>
  <c r="AS36038" i="5"/>
  <c r="AS36039" i="5"/>
  <c r="AS36040" i="5"/>
  <c r="AS36041" i="5"/>
  <c r="AS36042" i="5"/>
  <c r="AS36043" i="5"/>
  <c r="AS36044" i="5"/>
  <c r="AS36045" i="5"/>
  <c r="AS36046" i="5"/>
  <c r="AS36047" i="5"/>
  <c r="AS36048" i="5"/>
  <c r="AS36049" i="5"/>
  <c r="AS36050" i="5"/>
  <c r="AS36051" i="5"/>
  <c r="AS36052" i="5"/>
  <c r="AS36053" i="5"/>
  <c r="AS36054" i="5"/>
  <c r="AS36055" i="5"/>
  <c r="AS36056" i="5"/>
  <c r="AS36057" i="5"/>
  <c r="AS36058" i="5"/>
  <c r="AS36059" i="5"/>
  <c r="AS36060" i="5"/>
  <c r="AS36061" i="5"/>
  <c r="AS36062" i="5"/>
  <c r="AS36063" i="5"/>
  <c r="AS36064" i="5"/>
  <c r="AS36065" i="5"/>
  <c r="AS36066" i="5"/>
  <c r="AS36067" i="5"/>
  <c r="AS36068" i="5"/>
  <c r="AS36069" i="5"/>
  <c r="AS36070" i="5"/>
  <c r="AS36071" i="5"/>
  <c r="AS36072" i="5"/>
  <c r="AS36073" i="5"/>
  <c r="AS36074" i="5"/>
  <c r="AS36075" i="5"/>
  <c r="AS36076" i="5"/>
  <c r="AS36077" i="5"/>
  <c r="AS36078" i="5"/>
  <c r="AS36079" i="5"/>
  <c r="AS36080" i="5"/>
  <c r="AS36081" i="5"/>
  <c r="AS36082" i="5"/>
  <c r="AS36083" i="5"/>
  <c r="AS36084" i="5"/>
  <c r="AS36085" i="5"/>
  <c r="AS36086" i="5"/>
  <c r="AS36087" i="5"/>
  <c r="AS36088" i="5"/>
  <c r="AS36089" i="5"/>
  <c r="AS36090" i="5"/>
  <c r="AS36091" i="5"/>
  <c r="AS36092" i="5"/>
  <c r="AS36093" i="5"/>
  <c r="AS36094" i="5"/>
  <c r="AS36095" i="5"/>
  <c r="AS36096" i="5"/>
  <c r="AS36097" i="5"/>
  <c r="AS36098" i="5"/>
  <c r="AS36099" i="5"/>
  <c r="AS36100" i="5"/>
  <c r="AS36101" i="5"/>
  <c r="AS36102" i="5"/>
  <c r="AS36103" i="5"/>
  <c r="AS36104" i="5"/>
  <c r="AS36105" i="5"/>
  <c r="AS36106" i="5"/>
  <c r="AS36107" i="5"/>
  <c r="AS36108" i="5"/>
  <c r="AS36109" i="5"/>
  <c r="AS36110" i="5"/>
  <c r="AS36111" i="5"/>
  <c r="AS36112" i="5"/>
  <c r="AS36113" i="5"/>
  <c r="AS36114" i="5"/>
  <c r="AS36115" i="5"/>
  <c r="AS36116" i="5"/>
  <c r="AS36117" i="5"/>
  <c r="AS36118" i="5"/>
  <c r="AS36119" i="5"/>
  <c r="AS36120" i="5"/>
  <c r="AS36121" i="5"/>
  <c r="AS36122" i="5"/>
  <c r="AS36123" i="5"/>
  <c r="AS36124" i="5"/>
  <c r="AS36125" i="5"/>
  <c r="AS36126" i="5"/>
  <c r="AS36127" i="5"/>
  <c r="AS36128" i="5"/>
  <c r="AS36129" i="5"/>
  <c r="AS36130" i="5"/>
  <c r="AS36131" i="5"/>
  <c r="AS36132" i="5"/>
  <c r="AS36133" i="5"/>
  <c r="AS36134" i="5"/>
  <c r="AS36135" i="5"/>
  <c r="AS36136" i="5"/>
  <c r="AS36137" i="5"/>
  <c r="AS36138" i="5"/>
  <c r="AS36139" i="5"/>
  <c r="AS36140" i="5"/>
  <c r="AS36141" i="5"/>
  <c r="AS36142" i="5"/>
  <c r="AS36143" i="5"/>
  <c r="AS36144" i="5"/>
  <c r="AS36145" i="5"/>
  <c r="AS36146" i="5"/>
  <c r="AS36147" i="5"/>
  <c r="AS36148" i="5"/>
  <c r="AS36149" i="5"/>
  <c r="AS36150" i="5"/>
  <c r="AS36151" i="5"/>
  <c r="AS36152" i="5"/>
  <c r="AS36153" i="5"/>
  <c r="AS36154" i="5"/>
  <c r="AS36155" i="5"/>
  <c r="AS36156" i="5"/>
  <c r="AS36157" i="5"/>
  <c r="AS36158" i="5"/>
  <c r="AS36159" i="5"/>
  <c r="AS36160" i="5"/>
  <c r="AS36161" i="5"/>
  <c r="AS36162" i="5"/>
  <c r="AS36163" i="5"/>
  <c r="AS36164" i="5"/>
  <c r="AS36165" i="5"/>
  <c r="AS36166" i="5"/>
  <c r="AS36167" i="5"/>
  <c r="AS36168" i="5"/>
  <c r="AS36169" i="5"/>
  <c r="AS36170" i="5"/>
  <c r="AS36171" i="5"/>
  <c r="AS36172" i="5"/>
  <c r="AS36173" i="5"/>
  <c r="AS36174" i="5"/>
  <c r="AS36175" i="5"/>
  <c r="AS36176" i="5"/>
  <c r="AS36177" i="5"/>
  <c r="AS36178" i="5"/>
  <c r="AS36179" i="5"/>
  <c r="AS36180" i="5"/>
  <c r="AS36181" i="5"/>
  <c r="AS36182" i="5"/>
  <c r="AS36183" i="5"/>
  <c r="AS36184" i="5"/>
  <c r="AS36185" i="5"/>
  <c r="AS36186" i="5"/>
  <c r="AS36187" i="5"/>
  <c r="AS36188" i="5"/>
  <c r="AS36189" i="5"/>
  <c r="AS36190" i="5"/>
  <c r="AS36191" i="5"/>
  <c r="AS36192" i="5"/>
  <c r="AS36193" i="5"/>
  <c r="AS36194" i="5"/>
  <c r="AS36195" i="5"/>
  <c r="AS36196" i="5"/>
  <c r="AS36197" i="5"/>
  <c r="AS36198" i="5"/>
  <c r="AS36199" i="5"/>
  <c r="AS36200" i="5"/>
  <c r="AS36201" i="5"/>
  <c r="AS36202" i="5"/>
  <c r="AS36203" i="5"/>
  <c r="AS36204" i="5"/>
  <c r="AS36205" i="5"/>
  <c r="AS36206" i="5"/>
  <c r="AS36207" i="5"/>
  <c r="AS36208" i="5"/>
  <c r="AS36209" i="5"/>
  <c r="AS36210" i="5"/>
  <c r="AS36211" i="5"/>
  <c r="AS36212" i="5"/>
  <c r="AS36213" i="5"/>
  <c r="AS36214" i="5"/>
  <c r="AS36215" i="5"/>
  <c r="AS36216" i="5"/>
  <c r="AS36217" i="5"/>
  <c r="AS36218" i="5"/>
  <c r="AS36219" i="5"/>
  <c r="AS36220" i="5"/>
  <c r="AS36221" i="5"/>
  <c r="AS36222" i="5"/>
  <c r="AS36223" i="5"/>
  <c r="AS36224" i="5"/>
  <c r="AS36225" i="5"/>
  <c r="AS36226" i="5"/>
  <c r="AS36227" i="5"/>
  <c r="AS36228" i="5"/>
  <c r="AS36229" i="5"/>
  <c r="AS36230" i="5"/>
  <c r="AS36231" i="5"/>
  <c r="AS36232" i="5"/>
  <c r="AS36233" i="5"/>
  <c r="AS36234" i="5"/>
  <c r="AS36235" i="5"/>
  <c r="AS36236" i="5"/>
  <c r="AS36237" i="5"/>
  <c r="AS36238" i="5"/>
  <c r="AS36239" i="5"/>
  <c r="AS36240" i="5"/>
  <c r="AS36241" i="5"/>
  <c r="AS36242" i="5"/>
  <c r="AS36243" i="5"/>
  <c r="AS36244" i="5"/>
  <c r="AS36245" i="5"/>
  <c r="AS36246" i="5"/>
  <c r="AS36247" i="5"/>
  <c r="AS36248" i="5"/>
  <c r="AS36249" i="5"/>
  <c r="AS36250" i="5"/>
  <c r="AS36251" i="5"/>
  <c r="AS36252" i="5"/>
  <c r="AS36253" i="5"/>
  <c r="AS36254" i="5"/>
  <c r="AS36255" i="5"/>
  <c r="AS36256" i="5"/>
  <c r="AS36257" i="5"/>
  <c r="AS36258" i="5"/>
  <c r="AS36259" i="5"/>
  <c r="AS36260" i="5"/>
  <c r="AS36261" i="5"/>
  <c r="AS36262" i="5"/>
  <c r="AS36263" i="5"/>
  <c r="AS36264" i="5"/>
  <c r="AS36265" i="5"/>
  <c r="AS36266" i="5"/>
  <c r="AS36267" i="5"/>
  <c r="AS36268" i="5"/>
  <c r="AS36269" i="5"/>
  <c r="AS36270" i="5"/>
  <c r="AS36271" i="5"/>
  <c r="AS36272" i="5"/>
  <c r="AS36273" i="5"/>
  <c r="AS36274" i="5"/>
  <c r="AS36275" i="5"/>
  <c r="AS36276" i="5"/>
  <c r="AS36277" i="5"/>
  <c r="AS36278" i="5"/>
  <c r="AS36279" i="5"/>
  <c r="AS36280" i="5"/>
  <c r="AS36281" i="5"/>
  <c r="AS36282" i="5"/>
  <c r="AS36283" i="5"/>
  <c r="AS36284" i="5"/>
  <c r="AS36285" i="5"/>
  <c r="AS36286" i="5"/>
  <c r="AS36287" i="5"/>
  <c r="AS36288" i="5"/>
  <c r="AS36289" i="5"/>
  <c r="AS36290" i="5"/>
  <c r="AS36291" i="5"/>
  <c r="AS36292" i="5"/>
  <c r="AS36293" i="5"/>
  <c r="AS36294" i="5"/>
  <c r="AS36295" i="5"/>
  <c r="AS36296" i="5"/>
  <c r="AS36297" i="5"/>
  <c r="AS36298" i="5"/>
  <c r="AS36299" i="5"/>
  <c r="AS36300" i="5"/>
  <c r="AS36301" i="5"/>
  <c r="AS36302" i="5"/>
  <c r="AS36303" i="5"/>
  <c r="AS36304" i="5"/>
  <c r="AS36305" i="5"/>
  <c r="AS36306" i="5"/>
  <c r="AS36307" i="5"/>
  <c r="AS36308" i="5"/>
  <c r="AS36309" i="5"/>
  <c r="AS36310" i="5"/>
  <c r="AS36311" i="5"/>
  <c r="AS36312" i="5"/>
  <c r="AS36313" i="5"/>
  <c r="AS36314" i="5"/>
  <c r="AS36315" i="5"/>
  <c r="AS36316" i="5"/>
  <c r="AS36317" i="5"/>
  <c r="AS36318" i="5"/>
  <c r="AS36319" i="5"/>
  <c r="AS36320" i="5"/>
  <c r="AS36321" i="5"/>
  <c r="AS36322" i="5"/>
  <c r="AS36323" i="5"/>
  <c r="AS36324" i="5"/>
  <c r="AS36325" i="5"/>
  <c r="AS36326" i="5"/>
  <c r="AS36327" i="5"/>
  <c r="AS36328" i="5"/>
  <c r="AS36329" i="5"/>
  <c r="AS36330" i="5"/>
  <c r="AS36331" i="5"/>
  <c r="AS36332" i="5"/>
  <c r="AS36333" i="5"/>
  <c r="AS36334" i="5"/>
  <c r="AS36335" i="5"/>
  <c r="AS36336" i="5"/>
  <c r="AS36337" i="5"/>
  <c r="AS36338" i="5"/>
  <c r="AS36339" i="5"/>
  <c r="AS36340" i="5"/>
  <c r="AS36341" i="5"/>
  <c r="AS36342" i="5"/>
  <c r="AS36343" i="5"/>
  <c r="AS36344" i="5"/>
  <c r="AS36345" i="5"/>
  <c r="AS36346" i="5"/>
  <c r="AS36347" i="5"/>
  <c r="AS36348" i="5"/>
  <c r="AS36349" i="5"/>
  <c r="AS36350" i="5"/>
  <c r="AS36351" i="5"/>
  <c r="AS36352" i="5"/>
  <c r="AS36353" i="5"/>
  <c r="AS36354" i="5"/>
  <c r="AS36355" i="5"/>
  <c r="AS36356" i="5"/>
  <c r="AS36357" i="5"/>
  <c r="AS36358" i="5"/>
  <c r="AS36359" i="5"/>
  <c r="AS36360" i="5"/>
  <c r="AS36361" i="5"/>
  <c r="AS36362" i="5"/>
  <c r="AS36363" i="5"/>
  <c r="AS36364" i="5"/>
  <c r="AS36365" i="5"/>
  <c r="AS36366" i="5"/>
  <c r="AS36367" i="5"/>
  <c r="AS36368" i="5"/>
  <c r="AS36369" i="5"/>
  <c r="AS36370" i="5"/>
  <c r="AS36371" i="5"/>
  <c r="AS36372" i="5"/>
  <c r="AS36373" i="5"/>
  <c r="AS36374" i="5"/>
  <c r="AS36375" i="5"/>
  <c r="AS36376" i="5"/>
  <c r="AS36377" i="5"/>
  <c r="AS36378" i="5"/>
  <c r="AS36379" i="5"/>
  <c r="AS36380" i="5"/>
  <c r="AS36381" i="5"/>
  <c r="AS36382" i="5"/>
  <c r="AS36383" i="5"/>
  <c r="AS36384" i="5"/>
  <c r="AS36385" i="5"/>
  <c r="AS36386" i="5"/>
  <c r="AS36387" i="5"/>
  <c r="AS36388" i="5"/>
  <c r="AS36389" i="5"/>
  <c r="AS36390" i="5"/>
  <c r="AS36391" i="5"/>
  <c r="AS36392" i="5"/>
  <c r="AS36393" i="5"/>
  <c r="AS36394" i="5"/>
  <c r="AS36395" i="5"/>
  <c r="AS36396" i="5"/>
  <c r="AS36397" i="5"/>
  <c r="AS36398" i="5"/>
  <c r="AS36399" i="5"/>
  <c r="AS36400" i="5"/>
  <c r="AS36401" i="5"/>
  <c r="AS36402" i="5"/>
  <c r="AS36403" i="5"/>
  <c r="AS36404" i="5"/>
  <c r="AS36405" i="5"/>
  <c r="AS36406" i="5"/>
  <c r="AS36407" i="5"/>
  <c r="AS36408" i="5"/>
  <c r="AS36409" i="5"/>
  <c r="AS36410" i="5"/>
  <c r="AS36411" i="5"/>
  <c r="AS36412" i="5"/>
  <c r="AS36413" i="5"/>
  <c r="AS36414" i="5"/>
  <c r="AS36415" i="5"/>
  <c r="AS36416" i="5"/>
  <c r="AS36417" i="5"/>
  <c r="AS36418" i="5"/>
  <c r="AS36419" i="5"/>
  <c r="AS36420" i="5"/>
  <c r="AS36421" i="5"/>
  <c r="AS36422" i="5"/>
  <c r="AS36423" i="5"/>
  <c r="AS36424" i="5"/>
  <c r="AS36425" i="5"/>
  <c r="AS36426" i="5"/>
  <c r="AS36427" i="5"/>
  <c r="AS36428" i="5"/>
  <c r="AS36429" i="5"/>
  <c r="AS36430" i="5"/>
  <c r="AS36431" i="5"/>
  <c r="AS36432" i="5"/>
  <c r="AS36433" i="5"/>
  <c r="AS36434" i="5"/>
  <c r="AS36435" i="5"/>
  <c r="AS36436" i="5"/>
  <c r="AS36437" i="5"/>
  <c r="AS36438" i="5"/>
  <c r="AS36439" i="5"/>
  <c r="AS36440" i="5"/>
  <c r="AS36441" i="5"/>
  <c r="AS36442" i="5"/>
  <c r="AS36443" i="5"/>
  <c r="AS36444" i="5"/>
  <c r="AS36445" i="5"/>
  <c r="AS36446" i="5"/>
  <c r="AS36447" i="5"/>
  <c r="AS36448" i="5"/>
  <c r="AS36449" i="5"/>
  <c r="AS36450" i="5"/>
  <c r="AS36451" i="5"/>
  <c r="AS36452" i="5"/>
  <c r="AS36453" i="5"/>
  <c r="AS36454" i="5"/>
  <c r="AS36455" i="5"/>
  <c r="AS36456" i="5"/>
  <c r="AS36457" i="5"/>
  <c r="AS36458" i="5"/>
  <c r="AS36459" i="5"/>
  <c r="AS36460" i="5"/>
  <c r="AS36461" i="5"/>
  <c r="AS36462" i="5"/>
  <c r="AS36463" i="5"/>
  <c r="AS36464" i="5"/>
  <c r="AS36465" i="5"/>
  <c r="AS36466" i="5"/>
  <c r="AS36467" i="5"/>
  <c r="AS36468" i="5"/>
  <c r="AS36469" i="5"/>
  <c r="AS36470" i="5"/>
  <c r="AS36471" i="5"/>
  <c r="AS36472" i="5"/>
  <c r="AS36473" i="5"/>
  <c r="AS36474" i="5"/>
  <c r="AS36475" i="5"/>
  <c r="AS36476" i="5"/>
  <c r="AS36477" i="5"/>
  <c r="AS36478" i="5"/>
  <c r="AS36479" i="5"/>
  <c r="AS36480" i="5"/>
  <c r="AS36481" i="5"/>
  <c r="AS36482" i="5"/>
  <c r="AS36483" i="5"/>
  <c r="AS36484" i="5"/>
  <c r="AS36485" i="5"/>
  <c r="AS36486" i="5"/>
  <c r="AS36487" i="5"/>
  <c r="AS36488" i="5"/>
  <c r="AS36489" i="5"/>
  <c r="AS36490" i="5"/>
  <c r="AS36491" i="5"/>
  <c r="AS36492" i="5"/>
  <c r="AS36493" i="5"/>
  <c r="AS36494" i="5"/>
  <c r="AS36495" i="5"/>
  <c r="AS36496" i="5"/>
  <c r="AS36497" i="5"/>
  <c r="AS36498" i="5"/>
  <c r="AS36499" i="5"/>
  <c r="AS36500" i="5"/>
  <c r="AS36501" i="5"/>
  <c r="AS36502" i="5"/>
  <c r="AS36503" i="5"/>
  <c r="AS36504" i="5"/>
  <c r="AS36505" i="5"/>
  <c r="AS36506" i="5"/>
  <c r="AS36507" i="5"/>
  <c r="AS36508" i="5"/>
  <c r="AS36509" i="5"/>
  <c r="AS36510" i="5"/>
  <c r="AS36511" i="5"/>
  <c r="AS36512" i="5"/>
  <c r="AS36513" i="5"/>
  <c r="AS36514" i="5"/>
  <c r="AS36515" i="5"/>
  <c r="AS36516" i="5"/>
  <c r="AS36517" i="5"/>
  <c r="AS36518" i="5"/>
  <c r="AS36519" i="5"/>
  <c r="AS36520" i="5"/>
  <c r="AS36521" i="5"/>
  <c r="AS36522" i="5"/>
  <c r="AS36523" i="5"/>
  <c r="AS36524" i="5"/>
  <c r="AS36525" i="5"/>
  <c r="AS36526" i="5"/>
  <c r="AS36527" i="5"/>
  <c r="AS36528" i="5"/>
  <c r="AS36529" i="5"/>
  <c r="AS36530" i="5"/>
  <c r="AS36531" i="5"/>
  <c r="AS36532" i="5"/>
  <c r="AS36533" i="5"/>
  <c r="AS36534" i="5"/>
  <c r="AS36535" i="5"/>
  <c r="AS36536" i="5"/>
  <c r="AS36537" i="5"/>
  <c r="AS36538" i="5"/>
  <c r="AS36539" i="5"/>
  <c r="AS36540" i="5"/>
  <c r="AS36541" i="5"/>
  <c r="AS36542" i="5"/>
  <c r="AS36543" i="5"/>
  <c r="AS36544" i="5"/>
  <c r="AS36545" i="5"/>
  <c r="AS36546" i="5"/>
  <c r="AS36547" i="5"/>
  <c r="AS36548" i="5"/>
  <c r="AS36549" i="5"/>
  <c r="AS36550" i="5"/>
  <c r="AS36551" i="5"/>
  <c r="AS36552" i="5"/>
  <c r="AS36553" i="5"/>
  <c r="AS36554" i="5"/>
  <c r="AS36555" i="5"/>
  <c r="AS36556" i="5"/>
  <c r="AS36557" i="5"/>
  <c r="AS36558" i="5"/>
  <c r="AS36559" i="5"/>
  <c r="AS36560" i="5"/>
  <c r="AS36561" i="5"/>
  <c r="AS36562" i="5"/>
  <c r="AS36563" i="5"/>
  <c r="AS36564" i="5"/>
  <c r="AS36565" i="5"/>
  <c r="AS36566" i="5"/>
  <c r="AS36567" i="5"/>
  <c r="AS36568" i="5"/>
  <c r="AS36569" i="5"/>
  <c r="AS36570" i="5"/>
  <c r="AS36571" i="5"/>
  <c r="AS36572" i="5"/>
  <c r="AS36573" i="5"/>
  <c r="AS36574" i="5"/>
  <c r="AS36575" i="5"/>
  <c r="AS36576" i="5"/>
  <c r="AS36577" i="5"/>
  <c r="AS36578" i="5"/>
  <c r="AS36579" i="5"/>
  <c r="AS36580" i="5"/>
  <c r="AS36581" i="5"/>
  <c r="AS36582" i="5"/>
  <c r="AS36583" i="5"/>
  <c r="AS36584" i="5"/>
  <c r="AS36585" i="5"/>
  <c r="AS36586" i="5"/>
  <c r="AS36587" i="5"/>
  <c r="AS36588" i="5"/>
  <c r="AS36589" i="5"/>
  <c r="AS36590" i="5"/>
  <c r="AS36591" i="5"/>
  <c r="AS36592" i="5"/>
  <c r="AS36593" i="5"/>
  <c r="AS36594" i="5"/>
  <c r="AS36595" i="5"/>
  <c r="AS36596" i="5"/>
  <c r="AS36597" i="5"/>
  <c r="AS36598" i="5"/>
  <c r="AS36599" i="5"/>
  <c r="AS36600" i="5"/>
  <c r="AS36601" i="5"/>
  <c r="AS36602" i="5"/>
  <c r="AS36603" i="5"/>
  <c r="AS36604" i="5"/>
  <c r="AS36605" i="5"/>
  <c r="AS36606" i="5"/>
  <c r="AS36607" i="5"/>
  <c r="AS36608" i="5"/>
  <c r="AS36609" i="5"/>
  <c r="AS36610" i="5"/>
  <c r="AS36611" i="5"/>
  <c r="AS36612" i="5"/>
  <c r="AS36613" i="5"/>
  <c r="AS36614" i="5"/>
  <c r="AS36615" i="5"/>
  <c r="AS36616" i="5"/>
  <c r="AS36617" i="5"/>
  <c r="AS36618" i="5"/>
  <c r="AS36619" i="5"/>
  <c r="AS36620" i="5"/>
  <c r="AS36621" i="5"/>
  <c r="AS36622" i="5"/>
  <c r="AS36623" i="5"/>
  <c r="AS36624" i="5"/>
  <c r="AS36625" i="5"/>
  <c r="AS36626" i="5"/>
  <c r="AS36627" i="5"/>
  <c r="AS36628" i="5"/>
  <c r="AS36629" i="5"/>
  <c r="AS36630" i="5"/>
  <c r="AS36631" i="5"/>
  <c r="AS36632" i="5"/>
  <c r="AS36633" i="5"/>
  <c r="AS36634" i="5"/>
  <c r="AS36635" i="5"/>
  <c r="AS36636" i="5"/>
  <c r="AS36637" i="5"/>
  <c r="AS36638" i="5"/>
  <c r="AS36639" i="5"/>
  <c r="AS36640" i="5"/>
  <c r="AS36641" i="5"/>
  <c r="AS36642" i="5"/>
  <c r="AS36643" i="5"/>
  <c r="AS36644" i="5"/>
  <c r="AS36645" i="5"/>
  <c r="AS36646" i="5"/>
  <c r="AS36647" i="5"/>
  <c r="AS36648" i="5"/>
  <c r="AS36649" i="5"/>
  <c r="AS36650" i="5"/>
  <c r="AS36651" i="5"/>
  <c r="AS36652" i="5"/>
  <c r="AS36653" i="5"/>
  <c r="AS36654" i="5"/>
  <c r="AS36655" i="5"/>
  <c r="AS36656" i="5"/>
  <c r="AS36657" i="5"/>
  <c r="AS36658" i="5"/>
  <c r="AS36659" i="5"/>
  <c r="AS36660" i="5"/>
  <c r="AS36661" i="5"/>
  <c r="AS36662" i="5"/>
  <c r="AS36663" i="5"/>
  <c r="AS36664" i="5"/>
  <c r="AS36665" i="5"/>
  <c r="AS36666" i="5"/>
  <c r="AS36667" i="5"/>
  <c r="AS36668" i="5"/>
  <c r="AS36669" i="5"/>
  <c r="AS36670" i="5"/>
  <c r="AS36671" i="5"/>
  <c r="AS36672" i="5"/>
  <c r="AS36673" i="5"/>
  <c r="AS36674" i="5"/>
  <c r="AS36675" i="5"/>
  <c r="AS36676" i="5"/>
  <c r="AS36677" i="5"/>
  <c r="AS36678" i="5"/>
  <c r="AS36679" i="5"/>
  <c r="AS36680" i="5"/>
  <c r="AS36681" i="5"/>
  <c r="AS36682" i="5"/>
  <c r="AS36683" i="5"/>
  <c r="AS36684" i="5"/>
  <c r="AS36685" i="5"/>
  <c r="AS36686" i="5"/>
  <c r="AS36687" i="5"/>
  <c r="AS36688" i="5"/>
  <c r="AS36689" i="5"/>
  <c r="AS36690" i="5"/>
  <c r="AS36691" i="5"/>
  <c r="AS36692" i="5"/>
  <c r="AS36693" i="5"/>
  <c r="AS36694" i="5"/>
  <c r="AS36695" i="5"/>
  <c r="AS36696" i="5"/>
  <c r="AS36697" i="5"/>
  <c r="AS36698" i="5"/>
  <c r="AS36699" i="5"/>
  <c r="AS36700" i="5"/>
  <c r="AS36701" i="5"/>
  <c r="AS36702" i="5"/>
  <c r="AS36703" i="5"/>
  <c r="AS36704" i="5"/>
  <c r="AS36705" i="5"/>
  <c r="AS36706" i="5"/>
  <c r="AS36707" i="5"/>
  <c r="AS36708" i="5"/>
  <c r="AS36709" i="5"/>
  <c r="AS36710" i="5"/>
  <c r="AS36711" i="5"/>
  <c r="AS36712" i="5"/>
  <c r="AS36713" i="5"/>
  <c r="AS36714" i="5"/>
  <c r="AS36715" i="5"/>
  <c r="AS36716" i="5"/>
  <c r="AS36717" i="5"/>
  <c r="AS36718" i="5"/>
  <c r="AS36719" i="5"/>
  <c r="AS36720" i="5"/>
  <c r="AS36721" i="5"/>
  <c r="AS36722" i="5"/>
  <c r="AS36723" i="5"/>
  <c r="AS36724" i="5"/>
  <c r="AS36725" i="5"/>
  <c r="AS36726" i="5"/>
  <c r="AS36727" i="5"/>
  <c r="AS36728" i="5"/>
  <c r="AS36729" i="5"/>
  <c r="AS36730" i="5"/>
  <c r="AS36731" i="5"/>
  <c r="AS36732" i="5"/>
  <c r="AS36733" i="5"/>
  <c r="AS36734" i="5"/>
  <c r="AS36735" i="5"/>
  <c r="AS36736" i="5"/>
  <c r="AS36737" i="5"/>
  <c r="AS36738" i="5"/>
  <c r="AS36739" i="5"/>
  <c r="AS36740" i="5"/>
  <c r="AS36741" i="5"/>
  <c r="AS36742" i="5"/>
  <c r="AS36743" i="5"/>
  <c r="AS36744" i="5"/>
  <c r="AS36745" i="5"/>
  <c r="AS36746" i="5"/>
  <c r="AS36747" i="5"/>
  <c r="AS36748" i="5"/>
  <c r="AS36749" i="5"/>
  <c r="AS36750" i="5"/>
  <c r="AS36751" i="5"/>
  <c r="AS36752" i="5"/>
  <c r="AS36753" i="5"/>
  <c r="AS36754" i="5"/>
  <c r="AS36755" i="5"/>
  <c r="AS36756" i="5"/>
  <c r="AS36757" i="5"/>
  <c r="AS36758" i="5"/>
  <c r="AS36759" i="5"/>
  <c r="AS36760" i="5"/>
  <c r="AS36761" i="5"/>
  <c r="AS36762" i="5"/>
  <c r="AS36763" i="5"/>
  <c r="AS36764" i="5"/>
  <c r="AS36765" i="5"/>
  <c r="AS36766" i="5"/>
  <c r="AS36767" i="5"/>
  <c r="AS36768" i="5"/>
  <c r="AS36769" i="5"/>
  <c r="AS36770" i="5"/>
  <c r="AS36771" i="5"/>
  <c r="AS36772" i="5"/>
  <c r="AS36773" i="5"/>
  <c r="AS36774" i="5"/>
  <c r="AS36775" i="5"/>
  <c r="AS36776" i="5"/>
  <c r="AS36777" i="5"/>
  <c r="AS36778" i="5"/>
  <c r="AS36779" i="5"/>
  <c r="AS36780" i="5"/>
  <c r="AS36781" i="5"/>
  <c r="AS36782" i="5"/>
  <c r="AS36783" i="5"/>
  <c r="AS36784" i="5"/>
  <c r="AS36785" i="5"/>
  <c r="AS36786" i="5"/>
  <c r="AS36787" i="5"/>
  <c r="AS36788" i="5"/>
  <c r="AS36789" i="5"/>
  <c r="AS36790" i="5"/>
  <c r="AS36791" i="5"/>
  <c r="AS36792" i="5"/>
  <c r="AS36793" i="5"/>
  <c r="AS36794" i="5"/>
  <c r="AS36795" i="5"/>
  <c r="AS36796" i="5"/>
  <c r="AS36797" i="5"/>
  <c r="AS36798" i="5"/>
  <c r="AS36799" i="5"/>
  <c r="AS36800" i="5"/>
  <c r="AS36801" i="5"/>
  <c r="AS36802" i="5"/>
  <c r="AS36803" i="5"/>
  <c r="AS36804" i="5"/>
  <c r="AS36805" i="5"/>
  <c r="AS36806" i="5"/>
  <c r="AS36807" i="5"/>
  <c r="AS36808" i="5"/>
  <c r="AS36809" i="5"/>
  <c r="AS36810" i="5"/>
  <c r="AS36811" i="5"/>
  <c r="AS36812" i="5"/>
  <c r="AS36813" i="5"/>
  <c r="AS36814" i="5"/>
  <c r="AS36815" i="5"/>
  <c r="AS36816" i="5"/>
  <c r="AS36817" i="5"/>
  <c r="AS36818" i="5"/>
  <c r="AS36819" i="5"/>
  <c r="AS36820" i="5"/>
  <c r="AS36821" i="5"/>
  <c r="AS36822" i="5"/>
  <c r="AS36823" i="5"/>
  <c r="AS36824" i="5"/>
  <c r="AS36825" i="5"/>
  <c r="AS36826" i="5"/>
  <c r="AS36827" i="5"/>
  <c r="AS36828" i="5"/>
  <c r="AS36829" i="5"/>
  <c r="AS36830" i="5"/>
  <c r="AS36831" i="5"/>
  <c r="AS36832" i="5"/>
  <c r="AS36833" i="5"/>
  <c r="AS36834" i="5"/>
  <c r="AS36835" i="5"/>
  <c r="AS36836" i="5"/>
  <c r="AS36837" i="5"/>
  <c r="AS36838" i="5"/>
  <c r="AS36839" i="5"/>
  <c r="AS36840" i="5"/>
  <c r="AS36841" i="5"/>
  <c r="AS36842" i="5"/>
  <c r="AS36843" i="5"/>
  <c r="AS36844" i="5"/>
  <c r="AS36845" i="5"/>
  <c r="AS36846" i="5"/>
  <c r="AS36847" i="5"/>
  <c r="AS36848" i="5"/>
  <c r="AS36849" i="5"/>
  <c r="AS36850" i="5"/>
  <c r="AS36851" i="5"/>
  <c r="AS36852" i="5"/>
  <c r="AS36853" i="5"/>
  <c r="AS36854" i="5"/>
  <c r="AS36855" i="5"/>
  <c r="AS36856" i="5"/>
  <c r="AS36857" i="5"/>
  <c r="AS36858" i="5"/>
  <c r="AS36859" i="5"/>
  <c r="AS36860" i="5"/>
  <c r="AS36861" i="5"/>
  <c r="AS36862" i="5"/>
  <c r="AS36863" i="5"/>
  <c r="AS36864" i="5"/>
  <c r="AS36865" i="5"/>
  <c r="AS36866" i="5"/>
  <c r="AS36867" i="5"/>
  <c r="AS36868" i="5"/>
  <c r="AS36869" i="5"/>
  <c r="AS36870" i="5"/>
  <c r="AS36871" i="5"/>
  <c r="AS36872" i="5"/>
  <c r="AS36873" i="5"/>
  <c r="AS36874" i="5"/>
  <c r="AS36875" i="5"/>
  <c r="AS36876" i="5"/>
  <c r="AS36877" i="5"/>
  <c r="AS36878" i="5"/>
  <c r="AS36879" i="5"/>
  <c r="AS36880" i="5"/>
  <c r="AS36881" i="5"/>
  <c r="AS36882" i="5"/>
  <c r="AS36883" i="5"/>
  <c r="AS36884" i="5"/>
  <c r="AS36885" i="5"/>
  <c r="AS36886" i="5"/>
  <c r="AS36887" i="5"/>
  <c r="AS36888" i="5"/>
  <c r="AS36889" i="5"/>
  <c r="AS36890" i="5"/>
  <c r="AS36891" i="5"/>
  <c r="AS36892" i="5"/>
  <c r="AS36893" i="5"/>
  <c r="AS36894" i="5"/>
  <c r="AS36895" i="5"/>
  <c r="AS36896" i="5"/>
  <c r="AS36897" i="5"/>
  <c r="AS36898" i="5"/>
  <c r="AS36899" i="5"/>
  <c r="AS36900" i="5"/>
  <c r="AS36901" i="5"/>
  <c r="AS36902" i="5"/>
  <c r="AS36903" i="5"/>
  <c r="AS36904" i="5"/>
  <c r="AS36905" i="5"/>
  <c r="AS36906" i="5"/>
  <c r="AS36907" i="5"/>
  <c r="AS36908" i="5"/>
  <c r="AS36909" i="5"/>
  <c r="AS36910" i="5"/>
  <c r="AS36911" i="5"/>
  <c r="AS36912" i="5"/>
  <c r="AS36913" i="5"/>
  <c r="AS36914" i="5"/>
  <c r="AS36915" i="5"/>
  <c r="AS36916" i="5"/>
  <c r="AS36917" i="5"/>
  <c r="AS36918" i="5"/>
  <c r="AS36919" i="5"/>
  <c r="AS36920" i="5"/>
  <c r="AS36921" i="5"/>
  <c r="AS36922" i="5"/>
  <c r="AS36923" i="5"/>
  <c r="AS36924" i="5"/>
  <c r="AS36925" i="5"/>
  <c r="AS36926" i="5"/>
  <c r="AS36927" i="5"/>
  <c r="AS36928" i="5"/>
  <c r="AS36929" i="5"/>
  <c r="AS36930" i="5"/>
  <c r="AS36931" i="5"/>
  <c r="AS36932" i="5"/>
  <c r="AS36933" i="5"/>
  <c r="AS36934" i="5"/>
  <c r="AS36935" i="5"/>
  <c r="AS36936" i="5"/>
  <c r="AS36937" i="5"/>
  <c r="AS36938" i="5"/>
  <c r="AS36939" i="5"/>
  <c r="AS36940" i="5"/>
  <c r="AS36941" i="5"/>
  <c r="AS36942" i="5"/>
  <c r="AS36943" i="5"/>
  <c r="AS36944" i="5"/>
  <c r="AS36945" i="5"/>
  <c r="AS36946" i="5"/>
  <c r="AS36947" i="5"/>
  <c r="AS36948" i="5"/>
  <c r="AS36949" i="5"/>
  <c r="AS36950" i="5"/>
  <c r="AS36951" i="5"/>
  <c r="AS36952" i="5"/>
  <c r="AS36953" i="5"/>
  <c r="AS36954" i="5"/>
  <c r="AS36955" i="5"/>
  <c r="AS36956" i="5"/>
  <c r="AS36957" i="5"/>
  <c r="AS36958" i="5"/>
  <c r="AS36959" i="5"/>
  <c r="AS36960" i="5"/>
  <c r="AS36961" i="5"/>
  <c r="AS36962" i="5"/>
  <c r="AS36963" i="5"/>
  <c r="AS36964" i="5"/>
  <c r="AS36965" i="5"/>
  <c r="AS36966" i="5"/>
  <c r="AS36967" i="5"/>
  <c r="AS36968" i="5"/>
  <c r="AS36969" i="5"/>
  <c r="AS36970" i="5"/>
  <c r="AS36971" i="5"/>
  <c r="AS36972" i="5"/>
  <c r="AS36973" i="5"/>
  <c r="AS36974" i="5"/>
  <c r="AS36975" i="5"/>
  <c r="AS36976" i="5"/>
  <c r="AS36977" i="5"/>
  <c r="AS36978" i="5"/>
  <c r="AS36979" i="5"/>
  <c r="AS36980" i="5"/>
  <c r="AS36981" i="5"/>
  <c r="AS36982" i="5"/>
  <c r="AS36983" i="5"/>
  <c r="AS36984" i="5"/>
  <c r="AS36985" i="5"/>
  <c r="AS36986" i="5"/>
  <c r="AS36987" i="5"/>
  <c r="AS36988" i="5"/>
  <c r="AS36989" i="5"/>
  <c r="AS36990" i="5"/>
  <c r="AS36991" i="5"/>
  <c r="AS36992" i="5"/>
  <c r="AS36993" i="5"/>
  <c r="AS36994" i="5"/>
  <c r="AS36995" i="5"/>
  <c r="AS36996" i="5"/>
  <c r="AS36997" i="5"/>
  <c r="AS36998" i="5"/>
  <c r="AS36999" i="5"/>
  <c r="AS37000" i="5"/>
  <c r="AS37001" i="5"/>
  <c r="AS37002" i="5"/>
  <c r="AS37003" i="5"/>
  <c r="AS37004" i="5"/>
  <c r="AS37005" i="5"/>
  <c r="AS37006" i="5"/>
  <c r="AS37007" i="5"/>
  <c r="AS37008" i="5"/>
  <c r="AS37009" i="5"/>
  <c r="AS37010" i="5"/>
  <c r="AS37011" i="5"/>
  <c r="AS37012" i="5"/>
  <c r="AS37013" i="5"/>
  <c r="AS37014" i="5"/>
  <c r="AS37015" i="5"/>
  <c r="AS37016" i="5"/>
  <c r="AS37017" i="5"/>
  <c r="AS37018" i="5"/>
  <c r="AS37019" i="5"/>
  <c r="AS37020" i="5"/>
  <c r="AS37021" i="5"/>
  <c r="AS37022" i="5"/>
  <c r="AS37023" i="5"/>
  <c r="AS37024" i="5"/>
  <c r="AS37025" i="5"/>
  <c r="AS37026" i="5"/>
  <c r="AS37027" i="5"/>
  <c r="AS37028" i="5"/>
  <c r="AS37029" i="5"/>
  <c r="AS37030" i="5"/>
  <c r="AS37031" i="5"/>
  <c r="AS37032" i="5"/>
  <c r="AS37033" i="5"/>
  <c r="AS37034" i="5"/>
  <c r="AS37035" i="5"/>
  <c r="AS37036" i="5"/>
  <c r="AS37037" i="5"/>
  <c r="AS37038" i="5"/>
  <c r="AS37039" i="5"/>
  <c r="AS37040" i="5"/>
  <c r="AS37041" i="5"/>
  <c r="AS37042" i="5"/>
  <c r="AS37043" i="5"/>
  <c r="AS37044" i="5"/>
  <c r="AS37045" i="5"/>
  <c r="AS37046" i="5"/>
  <c r="AS37047" i="5"/>
  <c r="AS37048" i="5"/>
  <c r="AS37049" i="5"/>
  <c r="AS37050" i="5"/>
  <c r="AS37051" i="5"/>
  <c r="AS37052" i="5"/>
  <c r="AS37053" i="5"/>
  <c r="AS37054" i="5"/>
  <c r="AS37055" i="5"/>
  <c r="AS37056" i="5"/>
  <c r="AS37057" i="5"/>
  <c r="AS37058" i="5"/>
  <c r="AS37059" i="5"/>
  <c r="AS37060" i="5"/>
  <c r="AS37061" i="5"/>
  <c r="AS37062" i="5"/>
  <c r="AS37063" i="5"/>
  <c r="AS37064" i="5"/>
  <c r="AS37065" i="5"/>
  <c r="AS37066" i="5"/>
  <c r="AS37067" i="5"/>
  <c r="AS37068" i="5"/>
  <c r="AS37069" i="5"/>
  <c r="AS37070" i="5"/>
  <c r="AS37071" i="5"/>
  <c r="AS37072" i="5"/>
  <c r="AS37073" i="5"/>
  <c r="AS37074" i="5"/>
  <c r="AS37075" i="5"/>
  <c r="AS37076" i="5"/>
  <c r="AS37077" i="5"/>
  <c r="AS37078" i="5"/>
  <c r="AS37079" i="5"/>
  <c r="AS37080" i="5"/>
  <c r="AS37081" i="5"/>
  <c r="AS37082" i="5"/>
  <c r="AS37083" i="5"/>
  <c r="AS37084" i="5"/>
  <c r="AS37085" i="5"/>
  <c r="AS37086" i="5"/>
  <c r="AS37087" i="5"/>
  <c r="AS37088" i="5"/>
  <c r="AS37089" i="5"/>
  <c r="AS37090" i="5"/>
  <c r="AS37091" i="5"/>
  <c r="AS37092" i="5"/>
  <c r="AS37093" i="5"/>
  <c r="AS37094" i="5"/>
  <c r="AS37095" i="5"/>
  <c r="AS37096" i="5"/>
  <c r="AS37097" i="5"/>
  <c r="AS37098" i="5"/>
  <c r="AS37099" i="5"/>
  <c r="AS37100" i="5"/>
  <c r="AS37101" i="5"/>
  <c r="AS37102" i="5"/>
  <c r="AS37103" i="5"/>
  <c r="AS37104" i="5"/>
  <c r="AS37105" i="5"/>
  <c r="AS37106" i="5"/>
  <c r="AS37107" i="5"/>
  <c r="AS37108" i="5"/>
  <c r="AS37109" i="5"/>
  <c r="AS37110" i="5"/>
  <c r="AS37111" i="5"/>
  <c r="AS37112" i="5"/>
  <c r="AS37113" i="5"/>
  <c r="AS37114" i="5"/>
  <c r="AS37115" i="5"/>
  <c r="AS37116" i="5"/>
  <c r="AS37117" i="5"/>
  <c r="AS37118" i="5"/>
  <c r="AS37119" i="5"/>
  <c r="AS37120" i="5"/>
  <c r="AS37121" i="5"/>
  <c r="AS37122" i="5"/>
  <c r="AS37123" i="5"/>
  <c r="AS37124" i="5"/>
  <c r="AS37125" i="5"/>
  <c r="AS37126" i="5"/>
  <c r="AS37127" i="5"/>
  <c r="AS37128" i="5"/>
  <c r="AS37129" i="5"/>
  <c r="AS37130" i="5"/>
  <c r="AS37131" i="5"/>
  <c r="AS37132" i="5"/>
  <c r="AS37133" i="5"/>
  <c r="AS37134" i="5"/>
  <c r="AS37135" i="5"/>
  <c r="AS37136" i="5"/>
  <c r="AS37137" i="5"/>
  <c r="AS37138" i="5"/>
  <c r="AS37139" i="5"/>
  <c r="AS37140" i="5"/>
  <c r="AS37141" i="5"/>
  <c r="AS37142" i="5"/>
  <c r="AS37143" i="5"/>
  <c r="AS37144" i="5"/>
  <c r="AS37145" i="5"/>
  <c r="AS37146" i="5"/>
  <c r="AS37147" i="5"/>
  <c r="AS37148" i="5"/>
  <c r="AS37149" i="5"/>
  <c r="AS37150" i="5"/>
  <c r="AS37151" i="5"/>
  <c r="AS37152" i="5"/>
  <c r="AS37153" i="5"/>
  <c r="AS37154" i="5"/>
  <c r="AS37155" i="5"/>
  <c r="AS37156" i="5"/>
  <c r="AS37157" i="5"/>
  <c r="AS37158" i="5"/>
  <c r="AS37159" i="5"/>
  <c r="AS37160" i="5"/>
  <c r="AS37161" i="5"/>
  <c r="AS37162" i="5"/>
  <c r="AS37163" i="5"/>
  <c r="AS37164" i="5"/>
  <c r="AS37165" i="5"/>
  <c r="AS37166" i="5"/>
  <c r="AS37167" i="5"/>
  <c r="AS37168" i="5"/>
  <c r="AS37169" i="5"/>
  <c r="AS37170" i="5"/>
  <c r="AS37171" i="5"/>
  <c r="AS37172" i="5"/>
  <c r="AS37173" i="5"/>
  <c r="AS37174" i="5"/>
  <c r="AS37175" i="5"/>
  <c r="AS37176" i="5"/>
  <c r="AS37177" i="5"/>
  <c r="AS37178" i="5"/>
  <c r="AS37179" i="5"/>
  <c r="AS37180" i="5"/>
  <c r="AS37181" i="5"/>
  <c r="AS37182" i="5"/>
  <c r="AS37183" i="5"/>
  <c r="AS37184" i="5"/>
  <c r="AS37185" i="5"/>
  <c r="AS37186" i="5"/>
  <c r="AS37187" i="5"/>
  <c r="AS37188" i="5"/>
  <c r="AS37189" i="5"/>
  <c r="AS37190" i="5"/>
  <c r="AS37191" i="5"/>
  <c r="AS37192" i="5"/>
  <c r="AS37193" i="5"/>
  <c r="AS37194" i="5"/>
  <c r="AS37195" i="5"/>
  <c r="AS37196" i="5"/>
  <c r="AS37197" i="5"/>
  <c r="AS37198" i="5"/>
  <c r="AS37199" i="5"/>
  <c r="AS37200" i="5"/>
  <c r="AS37201" i="5"/>
  <c r="AS37202" i="5"/>
  <c r="AS37203" i="5"/>
  <c r="AS37204" i="5"/>
  <c r="AS37205" i="5"/>
  <c r="AS37206" i="5"/>
  <c r="AS37207" i="5"/>
  <c r="AS37208" i="5"/>
  <c r="AS37209" i="5"/>
  <c r="AS37210" i="5"/>
  <c r="AS37211" i="5"/>
  <c r="AS37212" i="5"/>
  <c r="AS37213" i="5"/>
  <c r="AS37214" i="5"/>
  <c r="AS37215" i="5"/>
  <c r="AS37216" i="5"/>
  <c r="AS37217" i="5"/>
  <c r="AS37218" i="5"/>
  <c r="AS37219" i="5"/>
  <c r="AS37220" i="5"/>
  <c r="AS37221" i="5"/>
  <c r="AS37222" i="5"/>
  <c r="AS37223" i="5"/>
  <c r="AS37224" i="5"/>
  <c r="AS37225" i="5"/>
  <c r="AS37226" i="5"/>
  <c r="AS37227" i="5"/>
  <c r="AS37228" i="5"/>
  <c r="AS37229" i="5"/>
  <c r="AS37230" i="5"/>
  <c r="AS37231" i="5"/>
  <c r="AS37232" i="5"/>
  <c r="AS37233" i="5"/>
  <c r="AS37234" i="5"/>
  <c r="AS37235" i="5"/>
  <c r="AS37236" i="5"/>
  <c r="AS37237" i="5"/>
  <c r="AS37238" i="5"/>
  <c r="AS37239" i="5"/>
  <c r="AS37240" i="5"/>
  <c r="AS37241" i="5"/>
  <c r="AS37242" i="5"/>
  <c r="AS37243" i="5"/>
  <c r="AS37244" i="5"/>
  <c r="AS37245" i="5"/>
  <c r="AS37246" i="5"/>
  <c r="AS37247" i="5"/>
  <c r="AS37248" i="5"/>
  <c r="AS37249" i="5"/>
  <c r="AS37250" i="5"/>
  <c r="AS37251" i="5"/>
  <c r="AS37252" i="5"/>
  <c r="AS37253" i="5"/>
  <c r="AS37254" i="5"/>
  <c r="AS37255" i="5"/>
  <c r="AS37256" i="5"/>
  <c r="AS37257" i="5"/>
  <c r="AS37258" i="5"/>
  <c r="AS37259" i="5"/>
  <c r="AS37260" i="5"/>
  <c r="AS37261" i="5"/>
  <c r="AS37262" i="5"/>
  <c r="AS37263" i="5"/>
  <c r="AS37264" i="5"/>
  <c r="AS37265" i="5"/>
  <c r="AS37266" i="5"/>
  <c r="AS37267" i="5"/>
  <c r="AS37268" i="5"/>
  <c r="AS37269" i="5"/>
  <c r="AS37270" i="5"/>
  <c r="AS37271" i="5"/>
  <c r="AS37272" i="5"/>
  <c r="AS37273" i="5"/>
  <c r="AS37274" i="5"/>
  <c r="AS37275" i="5"/>
  <c r="AS37276" i="5"/>
  <c r="AS37277" i="5"/>
  <c r="AS37278" i="5"/>
  <c r="AS37279" i="5"/>
  <c r="AS37280" i="5"/>
  <c r="AS37281" i="5"/>
  <c r="AS37282" i="5"/>
  <c r="AS37283" i="5"/>
  <c r="AS37284" i="5"/>
  <c r="AS37285" i="5"/>
  <c r="AS37286" i="5"/>
  <c r="AS37287" i="5"/>
  <c r="AS37288" i="5"/>
  <c r="AS37289" i="5"/>
  <c r="AS37290" i="5"/>
  <c r="AS37291" i="5"/>
  <c r="AS37292" i="5"/>
  <c r="AS37293" i="5"/>
  <c r="AS37294" i="5"/>
  <c r="AS37295" i="5"/>
  <c r="AS37296" i="5"/>
  <c r="AS37297" i="5"/>
  <c r="AS37298" i="5"/>
  <c r="AS37299" i="5"/>
  <c r="AS37300" i="5"/>
  <c r="AS37301" i="5"/>
  <c r="AS37302" i="5"/>
  <c r="AS37303" i="5"/>
  <c r="AS37304" i="5"/>
  <c r="AS37305" i="5"/>
  <c r="AS37306" i="5"/>
  <c r="AS37307" i="5"/>
  <c r="AS37308" i="5"/>
  <c r="AS37309" i="5"/>
  <c r="AS37310" i="5"/>
  <c r="AS37311" i="5"/>
  <c r="AS37312" i="5"/>
  <c r="AS37313" i="5"/>
  <c r="AS37314" i="5"/>
  <c r="AS37315" i="5"/>
  <c r="AS37316" i="5"/>
  <c r="AS37317" i="5"/>
  <c r="AS37318" i="5"/>
  <c r="AS37319" i="5"/>
  <c r="AS37320" i="5"/>
  <c r="AS37321" i="5"/>
  <c r="AS37322" i="5"/>
  <c r="AS37323" i="5"/>
  <c r="AS37324" i="5"/>
  <c r="AS37325" i="5"/>
  <c r="AS37326" i="5"/>
  <c r="AS37327" i="5"/>
  <c r="AS37328" i="5"/>
  <c r="AS37329" i="5"/>
  <c r="AS37330" i="5"/>
  <c r="AS37331" i="5"/>
  <c r="AS37332" i="5"/>
  <c r="AS37333" i="5"/>
  <c r="AS37334" i="5"/>
  <c r="AS37335" i="5"/>
  <c r="AS37336" i="5"/>
  <c r="AS37337" i="5"/>
  <c r="AS37338" i="5"/>
  <c r="AS37339" i="5"/>
  <c r="AS37340" i="5"/>
  <c r="AS37341" i="5"/>
  <c r="AS37342" i="5"/>
  <c r="AS37343" i="5"/>
  <c r="AS37344" i="5"/>
  <c r="AS37345" i="5"/>
  <c r="AS37346" i="5"/>
  <c r="AS37347" i="5"/>
  <c r="AS37348" i="5"/>
  <c r="AS37349" i="5"/>
  <c r="AS37350" i="5"/>
  <c r="AS37351" i="5"/>
  <c r="AS37352" i="5"/>
  <c r="AS37353" i="5"/>
  <c r="AS37354" i="5"/>
  <c r="AS37355" i="5"/>
  <c r="AS37356" i="5"/>
  <c r="AS37357" i="5"/>
  <c r="AS37358" i="5"/>
  <c r="AS37359" i="5"/>
  <c r="AS37360" i="5"/>
  <c r="AS37361" i="5"/>
  <c r="AS37362" i="5"/>
  <c r="AS37363" i="5"/>
  <c r="AS37364" i="5"/>
  <c r="AS37365" i="5"/>
  <c r="AS37366" i="5"/>
  <c r="AS37367" i="5"/>
  <c r="AS37368" i="5"/>
  <c r="AS37369" i="5"/>
  <c r="AS37370" i="5"/>
  <c r="AS37371" i="5"/>
  <c r="AS37372" i="5"/>
  <c r="AS37373" i="5"/>
  <c r="AS37374" i="5"/>
  <c r="AS37375" i="5"/>
  <c r="AS37376" i="5"/>
  <c r="AS37377" i="5"/>
  <c r="AS37378" i="5"/>
  <c r="AS37379" i="5"/>
  <c r="AS37380" i="5"/>
  <c r="AS37381" i="5"/>
  <c r="AS37382" i="5"/>
  <c r="AS37383" i="5"/>
  <c r="AS37384" i="5"/>
  <c r="AS37385" i="5"/>
  <c r="AS37386" i="5"/>
  <c r="AS37387" i="5"/>
  <c r="AS37388" i="5"/>
  <c r="AS37389" i="5"/>
  <c r="AS37390" i="5"/>
  <c r="AS37391" i="5"/>
  <c r="AS37392" i="5"/>
  <c r="AS37393" i="5"/>
  <c r="AS37394" i="5"/>
  <c r="AS37395" i="5"/>
  <c r="AS37396" i="5"/>
  <c r="AS37397" i="5"/>
  <c r="AS37398" i="5"/>
  <c r="AS37399" i="5"/>
  <c r="AS37400" i="5"/>
  <c r="AS37401" i="5"/>
  <c r="AS37402" i="5"/>
  <c r="AS37403" i="5"/>
  <c r="AS37404" i="5"/>
  <c r="AS37405" i="5"/>
  <c r="AS37406" i="5"/>
  <c r="AS37407" i="5"/>
  <c r="AS37408" i="5"/>
  <c r="AS37409" i="5"/>
  <c r="AS37410" i="5"/>
  <c r="AS37411" i="5"/>
  <c r="AS37412" i="5"/>
  <c r="AS37413" i="5"/>
  <c r="AS37414" i="5"/>
  <c r="AS37415" i="5"/>
  <c r="AS37416" i="5"/>
  <c r="AS37417" i="5"/>
  <c r="AS37418" i="5"/>
  <c r="AS37419" i="5"/>
  <c r="AS37420" i="5"/>
  <c r="AS37421" i="5"/>
  <c r="AS37422" i="5"/>
  <c r="AS37423" i="5"/>
  <c r="AS37424" i="5"/>
  <c r="AS37425" i="5"/>
  <c r="AS37426" i="5"/>
  <c r="AS37427" i="5"/>
  <c r="AS37428" i="5"/>
  <c r="AS37429" i="5"/>
  <c r="AS37430" i="5"/>
  <c r="AS37431" i="5"/>
  <c r="AS37432" i="5"/>
  <c r="AS37433" i="5"/>
  <c r="AS37434" i="5"/>
  <c r="AS37435" i="5"/>
  <c r="AS37436" i="5"/>
  <c r="AS37437" i="5"/>
  <c r="AS37438" i="5"/>
  <c r="AS37439" i="5"/>
  <c r="AS37440" i="5"/>
  <c r="AS37441" i="5"/>
  <c r="AS37442" i="5"/>
  <c r="AS37443" i="5"/>
  <c r="AS37444" i="5"/>
  <c r="AS37445" i="5"/>
  <c r="AS37446" i="5"/>
  <c r="AS37447" i="5"/>
  <c r="AS37448" i="5"/>
  <c r="AS37449" i="5"/>
  <c r="AS37450" i="5"/>
  <c r="AS37451" i="5"/>
  <c r="AS37452" i="5"/>
  <c r="AS37453" i="5"/>
  <c r="AS37454" i="5"/>
  <c r="AS37455" i="5"/>
  <c r="AS37456" i="5"/>
  <c r="AS37457" i="5"/>
  <c r="AS37458" i="5"/>
  <c r="AS37459" i="5"/>
  <c r="AS37460" i="5"/>
  <c r="AS37461" i="5"/>
  <c r="AS37462" i="5"/>
  <c r="AS37463" i="5"/>
  <c r="AS37464" i="5"/>
  <c r="AS37465" i="5"/>
  <c r="AS37466" i="5"/>
  <c r="AS37467" i="5"/>
  <c r="AS37468" i="5"/>
  <c r="AS37469" i="5"/>
  <c r="AS37470" i="5"/>
  <c r="AS37471" i="5"/>
  <c r="AS37472" i="5"/>
  <c r="AS37473" i="5"/>
  <c r="AS37474" i="5"/>
  <c r="AS37475" i="5"/>
  <c r="AS37476" i="5"/>
  <c r="AS37477" i="5"/>
  <c r="AS37478" i="5"/>
  <c r="AS37479" i="5"/>
  <c r="AS37480" i="5"/>
  <c r="AS37481" i="5"/>
  <c r="AS37482" i="5"/>
  <c r="AS37483" i="5"/>
  <c r="AS37484" i="5"/>
  <c r="AS37485" i="5"/>
  <c r="AS37486" i="5"/>
  <c r="AS37487" i="5"/>
  <c r="AS37488" i="5"/>
  <c r="AS37489" i="5"/>
  <c r="AS37490" i="5"/>
  <c r="AS37491" i="5"/>
  <c r="AS37492" i="5"/>
  <c r="AS37493" i="5"/>
  <c r="AS37494" i="5"/>
  <c r="AS37495" i="5"/>
  <c r="AS37496" i="5"/>
  <c r="AS37497" i="5"/>
  <c r="AS37498" i="5"/>
  <c r="AS37499" i="5"/>
  <c r="AS37500" i="5"/>
  <c r="AS37501" i="5"/>
  <c r="AS37502" i="5"/>
  <c r="AS37503" i="5"/>
  <c r="AS37504" i="5"/>
  <c r="AS37505" i="5"/>
  <c r="AS37506" i="5"/>
  <c r="AS37507" i="5"/>
  <c r="AS37508" i="5"/>
  <c r="AS37509" i="5"/>
  <c r="AS37510" i="5"/>
  <c r="AS37511" i="5"/>
  <c r="AS37512" i="5"/>
  <c r="AS37513" i="5"/>
  <c r="AS37514" i="5"/>
  <c r="AS37515" i="5"/>
  <c r="AS37516" i="5"/>
  <c r="AS37517" i="5"/>
  <c r="AS37518" i="5"/>
  <c r="AS37519" i="5"/>
  <c r="AS37520" i="5"/>
  <c r="AS37521" i="5"/>
  <c r="AS37522" i="5"/>
  <c r="AS37523" i="5"/>
  <c r="AS37524" i="5"/>
  <c r="AS37525" i="5"/>
  <c r="AS37526" i="5"/>
  <c r="AS37527" i="5"/>
  <c r="AS37528" i="5"/>
  <c r="AS37529" i="5"/>
  <c r="AS37530" i="5"/>
  <c r="AS37531" i="5"/>
  <c r="AS37532" i="5"/>
  <c r="AS37533" i="5"/>
  <c r="AS37534" i="5"/>
  <c r="AS37535" i="5"/>
  <c r="AS37536" i="5"/>
  <c r="AS37537" i="5"/>
  <c r="AS37538" i="5"/>
  <c r="AS37539" i="5"/>
  <c r="AS37540" i="5"/>
  <c r="AS37541" i="5"/>
  <c r="AS37542" i="5"/>
  <c r="AS37543" i="5"/>
  <c r="AS37544" i="5"/>
  <c r="AS37545" i="5"/>
  <c r="AS37546" i="5"/>
  <c r="AS37547" i="5"/>
  <c r="AS37548" i="5"/>
  <c r="AS37549" i="5"/>
  <c r="AS37550" i="5"/>
  <c r="AS37551" i="5"/>
  <c r="AS37552" i="5"/>
  <c r="AS37553" i="5"/>
  <c r="AS37554" i="5"/>
  <c r="AS37555" i="5"/>
  <c r="AS37556" i="5"/>
  <c r="AS37557" i="5"/>
  <c r="AS37558" i="5"/>
  <c r="AS37559" i="5"/>
  <c r="AS37560" i="5"/>
  <c r="AS37561" i="5"/>
  <c r="AS37562" i="5"/>
  <c r="AS37563" i="5"/>
  <c r="AS37564" i="5"/>
  <c r="AS37565" i="5"/>
  <c r="AS37566" i="5"/>
  <c r="AS37567" i="5"/>
  <c r="AS37568" i="5"/>
  <c r="AS37569" i="5"/>
  <c r="AS37570" i="5"/>
  <c r="AS37571" i="5"/>
  <c r="AS37572" i="5"/>
  <c r="AS37573" i="5"/>
  <c r="AS37574" i="5"/>
  <c r="AS37575" i="5"/>
  <c r="AS37576" i="5"/>
  <c r="AS37577" i="5"/>
  <c r="AS37578" i="5"/>
  <c r="AS37579" i="5"/>
  <c r="AS37580" i="5"/>
  <c r="AS37581" i="5"/>
  <c r="AS37582" i="5"/>
  <c r="AS37583" i="5"/>
  <c r="AS37584" i="5"/>
  <c r="AS37585" i="5"/>
  <c r="AS37586" i="5"/>
  <c r="AS37587" i="5"/>
  <c r="AS37588" i="5"/>
  <c r="AS37589" i="5"/>
  <c r="AS37590" i="5"/>
  <c r="AS37591" i="5"/>
  <c r="AS37592" i="5"/>
  <c r="AS37593" i="5"/>
  <c r="AS37594" i="5"/>
  <c r="AS37595" i="5"/>
  <c r="AS37596" i="5"/>
  <c r="AS37597" i="5"/>
  <c r="AS37598" i="5"/>
  <c r="AS37599" i="5"/>
  <c r="AS37600" i="5"/>
  <c r="AS37601" i="5"/>
  <c r="AS37602" i="5"/>
  <c r="AS37603" i="5"/>
  <c r="AS37604" i="5"/>
  <c r="AS37605" i="5"/>
  <c r="AS37606" i="5"/>
  <c r="AS37607" i="5"/>
  <c r="AS37608" i="5"/>
  <c r="AS37609" i="5"/>
  <c r="AS37610" i="5"/>
  <c r="AS37611" i="5"/>
  <c r="AS37612" i="5"/>
  <c r="AS37613" i="5"/>
  <c r="AS37614" i="5"/>
  <c r="AS37615" i="5"/>
  <c r="AS37616" i="5"/>
  <c r="AS37617" i="5"/>
  <c r="AS37618" i="5"/>
  <c r="AS37619" i="5"/>
  <c r="AS37620" i="5"/>
  <c r="AS37621" i="5"/>
  <c r="AS37622" i="5"/>
  <c r="AS37623" i="5"/>
  <c r="AS37624" i="5"/>
  <c r="AS37625" i="5"/>
  <c r="AS37626" i="5"/>
  <c r="AS37627" i="5"/>
  <c r="AS37628" i="5"/>
  <c r="AS37629" i="5"/>
  <c r="AS37630" i="5"/>
  <c r="AS37631" i="5"/>
  <c r="AS37632" i="5"/>
  <c r="AS37633" i="5"/>
  <c r="AS37634" i="5"/>
  <c r="AS37635" i="5"/>
  <c r="AS37636" i="5"/>
  <c r="AS37637" i="5"/>
  <c r="AS37638" i="5"/>
  <c r="AS37639" i="5"/>
  <c r="AS37640" i="5"/>
  <c r="AS37641" i="5"/>
  <c r="AS37642" i="5"/>
  <c r="AS37643" i="5"/>
  <c r="AS37644" i="5"/>
  <c r="AS37645" i="5"/>
  <c r="AS37646" i="5"/>
  <c r="AS37647" i="5"/>
  <c r="AS37648" i="5"/>
  <c r="AS37649" i="5"/>
  <c r="AS37650" i="5"/>
  <c r="AS37651" i="5"/>
  <c r="AS37652" i="5"/>
  <c r="AS37653" i="5"/>
  <c r="AS37654" i="5"/>
  <c r="AS37655" i="5"/>
  <c r="AS37656" i="5"/>
  <c r="AS37657" i="5"/>
  <c r="AS37658" i="5"/>
  <c r="AS37659" i="5"/>
  <c r="AS37660" i="5"/>
  <c r="AS37661" i="5"/>
  <c r="AS37662" i="5"/>
  <c r="AS37663" i="5"/>
  <c r="AS37664" i="5"/>
  <c r="AS37665" i="5"/>
  <c r="AS37666" i="5"/>
  <c r="AS37667" i="5"/>
  <c r="AS37668" i="5"/>
  <c r="AS37669" i="5"/>
  <c r="AS37670" i="5"/>
  <c r="AS37671" i="5"/>
  <c r="AS37672" i="5"/>
  <c r="AS37673" i="5"/>
  <c r="AS37674" i="5"/>
  <c r="AS37675" i="5"/>
  <c r="AS37676" i="5"/>
  <c r="AS37677" i="5"/>
  <c r="AS37678" i="5"/>
  <c r="AS37679" i="5"/>
  <c r="AS37680" i="5"/>
  <c r="AS37681" i="5"/>
  <c r="AS37682" i="5"/>
  <c r="AS37683" i="5"/>
  <c r="AS37684" i="5"/>
  <c r="AS37685" i="5"/>
  <c r="AS37686" i="5"/>
  <c r="AS37687" i="5"/>
  <c r="AS37688" i="5"/>
  <c r="AS37689" i="5"/>
  <c r="AS37690" i="5"/>
  <c r="AS37691" i="5"/>
  <c r="AS37692" i="5"/>
  <c r="AS37693" i="5"/>
  <c r="AS37694" i="5"/>
  <c r="AS37695" i="5"/>
  <c r="AS37696" i="5"/>
  <c r="AS37697" i="5"/>
  <c r="AS37698" i="5"/>
  <c r="AS37699" i="5"/>
  <c r="AS37700" i="5"/>
  <c r="AS37701" i="5"/>
  <c r="AS37702" i="5"/>
  <c r="AS37703" i="5"/>
  <c r="AS37704" i="5"/>
  <c r="AS37705" i="5"/>
  <c r="AS37706" i="5"/>
  <c r="AS37707" i="5"/>
  <c r="AS37708" i="5"/>
  <c r="AS37709" i="5"/>
  <c r="AS37710" i="5"/>
  <c r="AS37711" i="5"/>
  <c r="AS37712" i="5"/>
  <c r="AS37713" i="5"/>
  <c r="AS37714" i="5"/>
  <c r="AS37715" i="5"/>
  <c r="AS37716" i="5"/>
  <c r="AS37717" i="5"/>
  <c r="AS37718" i="5"/>
  <c r="AS37719" i="5"/>
  <c r="AS37720" i="5"/>
  <c r="AS37721" i="5"/>
  <c r="AS37722" i="5"/>
  <c r="AS37723" i="5"/>
  <c r="AS37724" i="5"/>
  <c r="AS37725" i="5"/>
  <c r="AS37726" i="5"/>
  <c r="AS37727" i="5"/>
  <c r="AS37728" i="5"/>
  <c r="AS37729" i="5"/>
  <c r="AS37730" i="5"/>
  <c r="AS37731" i="5"/>
  <c r="AS37732" i="5"/>
  <c r="AS37733" i="5"/>
  <c r="AS37734" i="5"/>
  <c r="AS37735" i="5"/>
  <c r="AS37736" i="5"/>
  <c r="AS37737" i="5"/>
  <c r="AS37738" i="5"/>
  <c r="AS37739" i="5"/>
  <c r="AS37740" i="5"/>
  <c r="AS37741" i="5"/>
  <c r="AS37742" i="5"/>
  <c r="AS37743" i="5"/>
  <c r="AS37744" i="5"/>
  <c r="AS37745" i="5"/>
  <c r="AS37746" i="5"/>
  <c r="AS37747" i="5"/>
  <c r="AS37748" i="5"/>
  <c r="AS37749" i="5"/>
  <c r="AS37750" i="5"/>
  <c r="AS37751" i="5"/>
  <c r="AS37752" i="5"/>
  <c r="AS37753" i="5"/>
  <c r="AS37754" i="5"/>
  <c r="AS37755" i="5"/>
  <c r="AS37756" i="5"/>
  <c r="AS37757" i="5"/>
  <c r="AS37758" i="5"/>
  <c r="AS37759" i="5"/>
  <c r="AS37760" i="5"/>
  <c r="AS37761" i="5"/>
  <c r="AS37762" i="5"/>
  <c r="AS37763" i="5"/>
  <c r="AS37764" i="5"/>
  <c r="AS37765" i="5"/>
  <c r="AS37766" i="5"/>
  <c r="AS37767" i="5"/>
  <c r="AS37768" i="5"/>
  <c r="AS37769" i="5"/>
  <c r="AS37770" i="5"/>
  <c r="AS37771" i="5"/>
  <c r="AS37772" i="5"/>
  <c r="AS37773" i="5"/>
  <c r="AS37774" i="5"/>
  <c r="AS37775" i="5"/>
  <c r="AS37776" i="5"/>
  <c r="AS37777" i="5"/>
  <c r="AS37778" i="5"/>
  <c r="AS37779" i="5"/>
  <c r="AS37780" i="5"/>
  <c r="AS37781" i="5"/>
  <c r="AS37782" i="5"/>
  <c r="AS37783" i="5"/>
  <c r="AS37784" i="5"/>
  <c r="AS37785" i="5"/>
  <c r="AS37786" i="5"/>
  <c r="AS37787" i="5"/>
  <c r="AS37788" i="5"/>
  <c r="AS37789" i="5"/>
  <c r="AS37790" i="5"/>
  <c r="AS37791" i="5"/>
  <c r="AS37792" i="5"/>
  <c r="AS37793" i="5"/>
  <c r="AS37794" i="5"/>
  <c r="AS37795" i="5"/>
  <c r="AS37796" i="5"/>
  <c r="AS37797" i="5"/>
  <c r="AS37798" i="5"/>
  <c r="AS37799" i="5"/>
  <c r="AS37800" i="5"/>
  <c r="AS37801" i="5"/>
  <c r="AS37802" i="5"/>
  <c r="AS37803" i="5"/>
  <c r="AS37804" i="5"/>
  <c r="AS37805" i="5"/>
  <c r="AS37806" i="5"/>
  <c r="AS37807" i="5"/>
  <c r="AS37808" i="5"/>
  <c r="AS37809" i="5"/>
  <c r="AS37810" i="5"/>
  <c r="AS37811" i="5"/>
  <c r="AS37812" i="5"/>
  <c r="AS37813" i="5"/>
  <c r="AS37814" i="5"/>
  <c r="AS37815" i="5"/>
  <c r="AS37816" i="5"/>
  <c r="AS37817" i="5"/>
  <c r="AS37818" i="5"/>
  <c r="AS37819" i="5"/>
  <c r="AS37820" i="5"/>
  <c r="AS37821" i="5"/>
  <c r="AS37822" i="5"/>
  <c r="AS37823" i="5"/>
  <c r="AS37824" i="5"/>
  <c r="AS37825" i="5"/>
  <c r="AS37826" i="5"/>
  <c r="AS37827" i="5"/>
  <c r="AS37828" i="5"/>
  <c r="AS37829" i="5"/>
  <c r="AS37830" i="5"/>
  <c r="AS37831" i="5"/>
  <c r="AS37832" i="5"/>
  <c r="AS37833" i="5"/>
  <c r="AS37834" i="5"/>
  <c r="AS37835" i="5"/>
  <c r="AS37836" i="5"/>
  <c r="AS37837" i="5"/>
  <c r="AS37838" i="5"/>
  <c r="AS37839" i="5"/>
  <c r="AS37840" i="5"/>
  <c r="AS37841" i="5"/>
  <c r="AS37842" i="5"/>
  <c r="AS37843" i="5"/>
  <c r="AS37844" i="5"/>
  <c r="AS37845" i="5"/>
  <c r="AS37846" i="5"/>
  <c r="AS37847" i="5"/>
  <c r="AS37848" i="5"/>
  <c r="AS37849" i="5"/>
  <c r="AS37850" i="5"/>
  <c r="AS37851" i="5"/>
  <c r="AS37852" i="5"/>
  <c r="AS37853" i="5"/>
  <c r="AS37854" i="5"/>
  <c r="AS37855" i="5"/>
  <c r="AS37856" i="5"/>
  <c r="AS37857" i="5"/>
  <c r="AS37858" i="5"/>
  <c r="AS37859" i="5"/>
  <c r="AS37860" i="5"/>
  <c r="AS37861" i="5"/>
  <c r="AS37862" i="5"/>
  <c r="AS37863" i="5"/>
  <c r="AS37864" i="5"/>
  <c r="AS37865" i="5"/>
  <c r="AS37866" i="5"/>
  <c r="AS37867" i="5"/>
  <c r="AS37868" i="5"/>
  <c r="AS37869" i="5"/>
  <c r="AS37870" i="5"/>
  <c r="AS37871" i="5"/>
  <c r="AS37872" i="5"/>
  <c r="AS37873" i="5"/>
  <c r="AS37874" i="5"/>
  <c r="AS37875" i="5"/>
  <c r="AS37876" i="5"/>
  <c r="AS37877" i="5"/>
  <c r="AS37878" i="5"/>
  <c r="AS37879" i="5"/>
  <c r="AS37880" i="5"/>
  <c r="AS37881" i="5"/>
  <c r="AS37882" i="5"/>
  <c r="AS37883" i="5"/>
  <c r="AS37884" i="5"/>
  <c r="AS37885" i="5"/>
  <c r="AS37886" i="5"/>
  <c r="AS37887" i="5"/>
  <c r="AS37888" i="5"/>
  <c r="AS37889" i="5"/>
  <c r="AS37890" i="5"/>
  <c r="AS37891" i="5"/>
  <c r="AS37892" i="5"/>
  <c r="AS37893" i="5"/>
  <c r="AS37894" i="5"/>
  <c r="AS37895" i="5"/>
  <c r="AS37896" i="5"/>
  <c r="AS37897" i="5"/>
  <c r="AS37898" i="5"/>
  <c r="AS37899" i="5"/>
  <c r="AS37900" i="5"/>
  <c r="AS37901" i="5"/>
  <c r="AS37902" i="5"/>
  <c r="AS37903" i="5"/>
  <c r="AS37904" i="5"/>
  <c r="AS37905" i="5"/>
  <c r="AS37906" i="5"/>
  <c r="AS37907" i="5"/>
  <c r="AS37908" i="5"/>
  <c r="AS37909" i="5"/>
  <c r="AS37910" i="5"/>
  <c r="AS37911" i="5"/>
  <c r="AS37912" i="5"/>
  <c r="AS37913" i="5"/>
  <c r="AS37914" i="5"/>
  <c r="AS37915" i="5"/>
  <c r="AS37916" i="5"/>
  <c r="AS37917" i="5"/>
  <c r="AS37918" i="5"/>
  <c r="AS37919" i="5"/>
  <c r="AS37920" i="5"/>
  <c r="AS37921" i="5"/>
  <c r="AS37922" i="5"/>
  <c r="AS37923" i="5"/>
  <c r="AS37924" i="5"/>
  <c r="AS37925" i="5"/>
  <c r="AS37926" i="5"/>
  <c r="AS37927" i="5"/>
  <c r="AS37928" i="5"/>
  <c r="AS37929" i="5"/>
  <c r="AS37930" i="5"/>
  <c r="AS37931" i="5"/>
  <c r="AS37932" i="5"/>
  <c r="AS37933" i="5"/>
  <c r="AS37934" i="5"/>
  <c r="AS37935" i="5"/>
  <c r="AS37936" i="5"/>
  <c r="AS37937" i="5"/>
  <c r="AS37938" i="5"/>
  <c r="AS37939" i="5"/>
  <c r="AS37940" i="5"/>
  <c r="AS37941" i="5"/>
  <c r="AS37942" i="5"/>
  <c r="AS37943" i="5"/>
  <c r="AS37944" i="5"/>
  <c r="AS37945" i="5"/>
  <c r="AS37946" i="5"/>
  <c r="AS37947" i="5"/>
  <c r="AS37948" i="5"/>
  <c r="AS37949" i="5"/>
  <c r="AS37950" i="5"/>
  <c r="AS37951" i="5"/>
  <c r="AS37952" i="5"/>
  <c r="AS37953" i="5"/>
  <c r="AS37954" i="5"/>
  <c r="AS37955" i="5"/>
  <c r="AS37956" i="5"/>
  <c r="AS37957" i="5"/>
  <c r="AS37958" i="5"/>
  <c r="AS37959" i="5"/>
  <c r="AS37960" i="5"/>
  <c r="AS37961" i="5"/>
  <c r="AS37962" i="5"/>
  <c r="AS37963" i="5"/>
  <c r="AS37964" i="5"/>
  <c r="AS37965" i="5"/>
  <c r="AS37966" i="5"/>
  <c r="AS37967" i="5"/>
  <c r="AS37968" i="5"/>
  <c r="AS37969" i="5"/>
  <c r="AS37970" i="5"/>
  <c r="AS37971" i="5"/>
  <c r="AS37972" i="5"/>
  <c r="AS37973" i="5"/>
  <c r="AS37974" i="5"/>
  <c r="AS37975" i="5"/>
  <c r="AS37976" i="5"/>
  <c r="AS37977" i="5"/>
  <c r="AS37978" i="5"/>
  <c r="AS37979" i="5"/>
  <c r="AS37980" i="5"/>
  <c r="AS37981" i="5"/>
  <c r="AS37982" i="5"/>
  <c r="AS37983" i="5"/>
  <c r="AS37984" i="5"/>
  <c r="AS37985" i="5"/>
  <c r="AS37986" i="5"/>
  <c r="AS37987" i="5"/>
  <c r="AS37988" i="5"/>
  <c r="AS37989" i="5"/>
  <c r="AS37990" i="5"/>
  <c r="AS37991" i="5"/>
  <c r="AS37992" i="5"/>
  <c r="AS37993" i="5"/>
  <c r="AS37994" i="5"/>
  <c r="AS37995" i="5"/>
  <c r="AS37996" i="5"/>
  <c r="AS37997" i="5"/>
  <c r="AS37998" i="5"/>
  <c r="AS37999" i="5"/>
  <c r="AS38000" i="5"/>
  <c r="AS38001" i="5"/>
  <c r="AS38002" i="5"/>
  <c r="AS38003" i="5"/>
  <c r="AS38004" i="5"/>
  <c r="AS38005" i="5"/>
  <c r="AS38006" i="5"/>
  <c r="AS38007" i="5"/>
  <c r="AS38008" i="5"/>
  <c r="AS38009" i="5"/>
  <c r="AS38010" i="5"/>
  <c r="AS38011" i="5"/>
  <c r="AS38012" i="5"/>
  <c r="AS38013" i="5"/>
  <c r="AS38014" i="5"/>
  <c r="AS38015" i="5"/>
  <c r="AS38016" i="5"/>
  <c r="AS38017" i="5"/>
  <c r="AS38018" i="5"/>
  <c r="AS38019" i="5"/>
  <c r="AS38020" i="5"/>
  <c r="AS38021" i="5"/>
  <c r="AS38022" i="5"/>
  <c r="AS38023" i="5"/>
  <c r="AS38024" i="5"/>
  <c r="AS38025" i="5"/>
  <c r="AS38026" i="5"/>
  <c r="AS38027" i="5"/>
  <c r="AS38028" i="5"/>
  <c r="AS38029" i="5"/>
  <c r="AS38030" i="5"/>
  <c r="AS38031" i="5"/>
  <c r="AS38032" i="5"/>
  <c r="AS38033" i="5"/>
  <c r="AS38034" i="5"/>
  <c r="AS38035" i="5"/>
  <c r="AS38036" i="5"/>
  <c r="AS38037" i="5"/>
  <c r="AS38038" i="5"/>
  <c r="AS38039" i="5"/>
  <c r="AS38040" i="5"/>
  <c r="AS38041" i="5"/>
  <c r="AS38042" i="5"/>
  <c r="AS38043" i="5"/>
  <c r="AS38044" i="5"/>
  <c r="AS38045" i="5"/>
  <c r="AS38046" i="5"/>
  <c r="AS38047" i="5"/>
  <c r="AS38048" i="5"/>
  <c r="AS38049" i="5"/>
  <c r="AS38050" i="5"/>
  <c r="AS38051" i="5"/>
  <c r="AS38052" i="5"/>
  <c r="AS38053" i="5"/>
  <c r="AS38054" i="5"/>
  <c r="AS38055" i="5"/>
  <c r="AS38056" i="5"/>
  <c r="AS38057" i="5"/>
  <c r="AS38058" i="5"/>
  <c r="AS38059" i="5"/>
  <c r="AS38060" i="5"/>
  <c r="AS38061" i="5"/>
  <c r="AS38062" i="5"/>
  <c r="AS38063" i="5"/>
  <c r="AS38064" i="5"/>
  <c r="AS38065" i="5"/>
  <c r="AS38066" i="5"/>
  <c r="AS38067" i="5"/>
  <c r="AS38068" i="5"/>
  <c r="AS38069" i="5"/>
  <c r="AS38070" i="5"/>
  <c r="AS38071" i="5"/>
  <c r="AS38072" i="5"/>
  <c r="AS38073" i="5"/>
  <c r="AS38074" i="5"/>
  <c r="AS38075" i="5"/>
  <c r="AS38076" i="5"/>
  <c r="AS38077" i="5"/>
  <c r="AS38078" i="5"/>
  <c r="AS38079" i="5"/>
  <c r="AS38080" i="5"/>
  <c r="AS38081" i="5"/>
  <c r="AS38082" i="5"/>
  <c r="AS38083" i="5"/>
  <c r="AS38084" i="5"/>
  <c r="AS38085" i="5"/>
  <c r="AS38086" i="5"/>
  <c r="AS38087" i="5"/>
  <c r="AS38088" i="5"/>
  <c r="AS38089" i="5"/>
  <c r="AS38090" i="5"/>
  <c r="AS38091" i="5"/>
  <c r="AS38092" i="5"/>
  <c r="AS38093" i="5"/>
  <c r="AS38094" i="5"/>
  <c r="AS38095" i="5"/>
  <c r="AS38096" i="5"/>
  <c r="AS38097" i="5"/>
  <c r="AS38098" i="5"/>
  <c r="AS38099" i="5"/>
  <c r="AS38100" i="5"/>
  <c r="AS38101" i="5"/>
  <c r="AS38102" i="5"/>
  <c r="AS38103" i="5"/>
  <c r="AS38104" i="5"/>
  <c r="AS38105" i="5"/>
  <c r="AS38106" i="5"/>
  <c r="AS38107" i="5"/>
  <c r="AS38108" i="5"/>
  <c r="AS38109" i="5"/>
  <c r="AS38110" i="5"/>
  <c r="AS38111" i="5"/>
  <c r="AS38112" i="5"/>
  <c r="AS38113" i="5"/>
  <c r="AS38114" i="5"/>
  <c r="AS38115" i="5"/>
  <c r="AS38116" i="5"/>
  <c r="AS38117" i="5"/>
  <c r="AS38118" i="5"/>
  <c r="AS38119" i="5"/>
  <c r="AS38120" i="5"/>
  <c r="AS38121" i="5"/>
  <c r="AS38122" i="5"/>
  <c r="AS38123" i="5"/>
  <c r="AS38124" i="5"/>
  <c r="AS38125" i="5"/>
  <c r="AS38126" i="5"/>
  <c r="AS38127" i="5"/>
  <c r="AS38128" i="5"/>
  <c r="AS38129" i="5"/>
  <c r="AS38130" i="5"/>
  <c r="AS38131" i="5"/>
  <c r="AS38132" i="5"/>
  <c r="AS38133" i="5"/>
  <c r="AS38134" i="5"/>
  <c r="AS38135" i="5"/>
  <c r="AS38136" i="5"/>
  <c r="AS38137" i="5"/>
  <c r="AS38138" i="5"/>
  <c r="AS38139" i="5"/>
  <c r="AS38140" i="5"/>
  <c r="AS38141" i="5"/>
  <c r="AS38142" i="5"/>
  <c r="AS38143" i="5"/>
  <c r="AS38144" i="5"/>
  <c r="AS38145" i="5"/>
  <c r="AS38146" i="5"/>
  <c r="AS38147" i="5"/>
  <c r="AS38148" i="5"/>
  <c r="AS38149" i="5"/>
  <c r="AS38150" i="5"/>
  <c r="AS38151" i="5"/>
  <c r="AS38152" i="5"/>
  <c r="AS38153" i="5"/>
  <c r="AS38154" i="5"/>
  <c r="AS38155" i="5"/>
  <c r="AS38156" i="5"/>
  <c r="AS38157" i="5"/>
  <c r="AS38158" i="5"/>
  <c r="AS38159" i="5"/>
  <c r="AS38160" i="5"/>
  <c r="AS38161" i="5"/>
  <c r="AS38162" i="5"/>
  <c r="AS38163" i="5"/>
  <c r="AS38164" i="5"/>
  <c r="AS38165" i="5"/>
  <c r="AS38166" i="5"/>
  <c r="AS38167" i="5"/>
  <c r="AS38168" i="5"/>
  <c r="AS38169" i="5"/>
  <c r="AS38170" i="5"/>
  <c r="AS38171" i="5"/>
  <c r="AS38172" i="5"/>
  <c r="AS38173" i="5"/>
  <c r="AS38174" i="5"/>
  <c r="AS38175" i="5"/>
  <c r="AS38176" i="5"/>
  <c r="AS38177" i="5"/>
  <c r="AS38178" i="5"/>
  <c r="AS38179" i="5"/>
  <c r="AS38180" i="5"/>
  <c r="AS38181" i="5"/>
  <c r="AS38182" i="5"/>
  <c r="AS38183" i="5"/>
  <c r="AS38184" i="5"/>
  <c r="AS38185" i="5"/>
  <c r="AS38186" i="5"/>
  <c r="AS38187" i="5"/>
  <c r="AS38188" i="5"/>
  <c r="AS38189" i="5"/>
  <c r="AS38190" i="5"/>
  <c r="AS38191" i="5"/>
  <c r="AS38192" i="5"/>
  <c r="AS38193" i="5"/>
  <c r="AS38194" i="5"/>
  <c r="AS38195" i="5"/>
  <c r="AS38196" i="5"/>
  <c r="AS38197" i="5"/>
  <c r="AS38198" i="5"/>
  <c r="AS38199" i="5"/>
  <c r="AS38200" i="5"/>
  <c r="AS38201" i="5"/>
  <c r="AS38202" i="5"/>
  <c r="AS38203" i="5"/>
  <c r="AS38204" i="5"/>
  <c r="AS38205" i="5"/>
  <c r="AS38206" i="5"/>
  <c r="AS38207" i="5"/>
  <c r="AS38208" i="5"/>
  <c r="AS38209" i="5"/>
  <c r="AS38210" i="5"/>
  <c r="AS38211" i="5"/>
  <c r="AS38212" i="5"/>
  <c r="AS38213" i="5"/>
  <c r="AS38214" i="5"/>
  <c r="AS38215" i="5"/>
  <c r="AS38216" i="5"/>
  <c r="AS38217" i="5"/>
  <c r="AS38218" i="5"/>
  <c r="AS38219" i="5"/>
  <c r="AS38220" i="5"/>
  <c r="AS38221" i="5"/>
  <c r="AS38222" i="5"/>
  <c r="AS38223" i="5"/>
  <c r="AS38224" i="5"/>
  <c r="AS38225" i="5"/>
  <c r="AS38226" i="5"/>
  <c r="AS38227" i="5"/>
  <c r="AS38228" i="5"/>
  <c r="AS38229" i="5"/>
  <c r="AS38230" i="5"/>
  <c r="AS38231" i="5"/>
  <c r="AS38232" i="5"/>
  <c r="AS38233" i="5"/>
  <c r="AS38234" i="5"/>
  <c r="AS38235" i="5"/>
  <c r="AS38236" i="5"/>
  <c r="AS38237" i="5"/>
  <c r="AS38238" i="5"/>
  <c r="AS38239" i="5"/>
  <c r="AS38240" i="5"/>
  <c r="AS38241" i="5"/>
  <c r="AS38242" i="5"/>
  <c r="AS38243" i="5"/>
  <c r="AS38244" i="5"/>
  <c r="AS38245" i="5"/>
  <c r="AS38246" i="5"/>
  <c r="AS38247" i="5"/>
  <c r="AS38248" i="5"/>
  <c r="AS38249" i="5"/>
  <c r="AS38250" i="5"/>
  <c r="AS38251" i="5"/>
  <c r="AS38252" i="5"/>
  <c r="AS38253" i="5"/>
  <c r="AS38254" i="5"/>
  <c r="AS38255" i="5"/>
  <c r="AS38256" i="5"/>
  <c r="AS38257" i="5"/>
  <c r="AS38258" i="5"/>
  <c r="AS38259" i="5"/>
  <c r="AS38260" i="5"/>
  <c r="AS38261" i="5"/>
  <c r="AS38262" i="5"/>
  <c r="AS38263" i="5"/>
  <c r="AS38264" i="5"/>
  <c r="AS38265" i="5"/>
  <c r="AS38266" i="5"/>
  <c r="AS38267" i="5"/>
  <c r="AS38268" i="5"/>
  <c r="AS38269" i="5"/>
  <c r="AS38270" i="5"/>
  <c r="AS38271" i="5"/>
  <c r="AS38272" i="5"/>
  <c r="AS38273" i="5"/>
  <c r="AS38274" i="5"/>
  <c r="AS38275" i="5"/>
  <c r="AS38276" i="5"/>
  <c r="AS38277" i="5"/>
  <c r="AS38278" i="5"/>
  <c r="AS38279" i="5"/>
  <c r="AS38280" i="5"/>
  <c r="AS38281" i="5"/>
  <c r="AS38282" i="5"/>
  <c r="AS38283" i="5"/>
  <c r="AS38284" i="5"/>
  <c r="AS38285" i="5"/>
  <c r="AS38286" i="5"/>
  <c r="AS38287" i="5"/>
  <c r="AS38288" i="5"/>
  <c r="AS38289" i="5"/>
  <c r="AS38290" i="5"/>
  <c r="AS38291" i="5"/>
  <c r="AS38292" i="5"/>
  <c r="AS38293" i="5"/>
  <c r="AS38294" i="5"/>
  <c r="AS38295" i="5"/>
  <c r="AS38296" i="5"/>
  <c r="AS38297" i="5"/>
  <c r="AS38298" i="5"/>
  <c r="AS38299" i="5"/>
  <c r="AS38300" i="5"/>
  <c r="AS38301" i="5"/>
  <c r="AS38302" i="5"/>
  <c r="AS38303" i="5"/>
  <c r="AS38304" i="5"/>
  <c r="AS38305" i="5"/>
  <c r="AS38306" i="5"/>
  <c r="AS38307" i="5"/>
  <c r="AS38308" i="5"/>
  <c r="AS38309" i="5"/>
  <c r="AS38310" i="5"/>
  <c r="AS38311" i="5"/>
  <c r="AS38312" i="5"/>
  <c r="AS38313" i="5"/>
  <c r="AS38314" i="5"/>
  <c r="AS38315" i="5"/>
  <c r="AS38316" i="5"/>
  <c r="AS38317" i="5"/>
  <c r="AS38318" i="5"/>
  <c r="AS38319" i="5"/>
  <c r="AS38320" i="5"/>
  <c r="AS38321" i="5"/>
  <c r="AS38322" i="5"/>
  <c r="AS38323" i="5"/>
  <c r="AS38324" i="5"/>
  <c r="AS38325" i="5"/>
  <c r="AS38326" i="5"/>
  <c r="AS38327" i="5"/>
  <c r="AS38328" i="5"/>
  <c r="AS38329" i="5"/>
  <c r="AS38330" i="5"/>
  <c r="AS38331" i="5"/>
  <c r="AS38332" i="5"/>
  <c r="AS38333" i="5"/>
  <c r="AS38334" i="5"/>
  <c r="AS38335" i="5"/>
  <c r="AS38336" i="5"/>
  <c r="AS38337" i="5"/>
  <c r="AS38338" i="5"/>
  <c r="AS38339" i="5"/>
  <c r="AS38340" i="5"/>
  <c r="AS38341" i="5"/>
  <c r="AS38342" i="5"/>
  <c r="AS38343" i="5"/>
  <c r="AS38344" i="5"/>
  <c r="AS38345" i="5"/>
  <c r="AS38346" i="5"/>
  <c r="AS38347" i="5"/>
  <c r="AS38348" i="5"/>
  <c r="AS38349" i="5"/>
  <c r="AS38350" i="5"/>
  <c r="AS38351" i="5"/>
  <c r="AS38352" i="5"/>
  <c r="AS38353" i="5"/>
  <c r="AS38354" i="5"/>
  <c r="AS38355" i="5"/>
  <c r="AS38356" i="5"/>
  <c r="AS38357" i="5"/>
  <c r="AS38358" i="5"/>
  <c r="AS38359" i="5"/>
  <c r="AS38360" i="5"/>
  <c r="AS38361" i="5"/>
  <c r="AS38362" i="5"/>
  <c r="AS38363" i="5"/>
  <c r="AS38364" i="5"/>
  <c r="AS38365" i="5"/>
  <c r="AS38366" i="5"/>
  <c r="AS38367" i="5"/>
  <c r="AS38368" i="5"/>
  <c r="AS38369" i="5"/>
  <c r="AS38370" i="5"/>
  <c r="AS38371" i="5"/>
  <c r="AS38372" i="5"/>
  <c r="AS38373" i="5"/>
  <c r="AS38374" i="5"/>
  <c r="AS38375" i="5"/>
  <c r="AS38376" i="5"/>
  <c r="AS38377" i="5"/>
  <c r="AS38378" i="5"/>
  <c r="AS38379" i="5"/>
  <c r="AS38380" i="5"/>
  <c r="AS38381" i="5"/>
  <c r="AS38382" i="5"/>
  <c r="AS38383" i="5"/>
  <c r="AS38384" i="5"/>
  <c r="AS38385" i="5"/>
  <c r="AS38386" i="5"/>
  <c r="AS38387" i="5"/>
  <c r="AS38388" i="5"/>
  <c r="AS38389" i="5"/>
  <c r="AS38390" i="5"/>
  <c r="AS38391" i="5"/>
  <c r="AS38392" i="5"/>
  <c r="AS38393" i="5"/>
  <c r="AS38394" i="5"/>
  <c r="AS38395" i="5"/>
  <c r="AS38396" i="5"/>
  <c r="AS38397" i="5"/>
  <c r="AS38398" i="5"/>
  <c r="AS38399" i="5"/>
  <c r="AS38400" i="5"/>
  <c r="AS38401" i="5"/>
  <c r="AS38402" i="5"/>
  <c r="AS38403" i="5"/>
  <c r="AS38404" i="5"/>
  <c r="AS38405" i="5"/>
  <c r="AS38406" i="5"/>
  <c r="AS38407" i="5"/>
  <c r="AS38408" i="5"/>
  <c r="AS38409" i="5"/>
  <c r="AS38410" i="5"/>
  <c r="AS38411" i="5"/>
  <c r="AS38412" i="5"/>
  <c r="AS38413" i="5"/>
  <c r="AS38414" i="5"/>
  <c r="AS38415" i="5"/>
  <c r="AS38416" i="5"/>
  <c r="AS38417" i="5"/>
  <c r="AS38418" i="5"/>
  <c r="AS38419" i="5"/>
  <c r="AS38420" i="5"/>
  <c r="AS38421" i="5"/>
  <c r="AS38422" i="5"/>
  <c r="AS38423" i="5"/>
  <c r="AS38424" i="5"/>
  <c r="AS38425" i="5"/>
  <c r="AS38426" i="5"/>
  <c r="AS38427" i="5"/>
  <c r="AS38428" i="5"/>
  <c r="AS38429" i="5"/>
  <c r="AS38430" i="5"/>
  <c r="AS38431" i="5"/>
  <c r="AS38432" i="5"/>
  <c r="AS38433" i="5"/>
  <c r="AS38434" i="5"/>
  <c r="AS38435" i="5"/>
  <c r="AS38436" i="5"/>
  <c r="AS38437" i="5"/>
  <c r="AS38438" i="5"/>
  <c r="AS38439" i="5"/>
  <c r="AS38440" i="5"/>
  <c r="AS38441" i="5"/>
  <c r="AS38442" i="5"/>
  <c r="AS38443" i="5"/>
  <c r="AS38444" i="5"/>
  <c r="AS38445" i="5"/>
  <c r="AS38446" i="5"/>
  <c r="AS38447" i="5"/>
  <c r="AS38448" i="5"/>
  <c r="AS38449" i="5"/>
  <c r="AS38450" i="5"/>
  <c r="AS38451" i="5"/>
  <c r="AS38452" i="5"/>
  <c r="AS38453" i="5"/>
  <c r="AS38454" i="5"/>
  <c r="AS38455" i="5"/>
  <c r="AS38456" i="5"/>
  <c r="AS38457" i="5"/>
  <c r="AS38458" i="5"/>
  <c r="AS38459" i="5"/>
  <c r="AS38460" i="5"/>
  <c r="AS38461" i="5"/>
  <c r="AS38462" i="5"/>
  <c r="AS38463" i="5"/>
  <c r="AS38464" i="5"/>
  <c r="AS38465" i="5"/>
  <c r="AS38466" i="5"/>
  <c r="AS38467" i="5"/>
  <c r="AS38468" i="5"/>
  <c r="AS38469" i="5"/>
  <c r="AS38470" i="5"/>
  <c r="AS38471" i="5"/>
  <c r="AS38472" i="5"/>
  <c r="AS38473" i="5"/>
  <c r="AS38474" i="5"/>
  <c r="AS38475" i="5"/>
  <c r="AS38476" i="5"/>
  <c r="AS38477" i="5"/>
  <c r="AS38478" i="5"/>
  <c r="AS38479" i="5"/>
  <c r="AS38480" i="5"/>
  <c r="AS38481" i="5"/>
  <c r="AS38482" i="5"/>
  <c r="AS38483" i="5"/>
  <c r="AS38484" i="5"/>
  <c r="AS38485" i="5"/>
  <c r="AS38486" i="5"/>
  <c r="AS38487" i="5"/>
  <c r="AS38488" i="5"/>
  <c r="AS38489" i="5"/>
  <c r="AS38490" i="5"/>
  <c r="AS38491" i="5"/>
  <c r="AS38492" i="5"/>
  <c r="AS38493" i="5"/>
  <c r="AS38494" i="5"/>
  <c r="AS38495" i="5"/>
  <c r="AS38496" i="5"/>
  <c r="AS38497" i="5"/>
  <c r="AS38498" i="5"/>
  <c r="AS38499" i="5"/>
  <c r="AS38500" i="5"/>
  <c r="AS38501" i="5"/>
  <c r="AS38502" i="5"/>
  <c r="AS38503" i="5"/>
  <c r="AS38504" i="5"/>
  <c r="AS38505" i="5"/>
  <c r="AS38506" i="5"/>
  <c r="AS38507" i="5"/>
  <c r="AS38508" i="5"/>
  <c r="AS38509" i="5"/>
  <c r="AS38510" i="5"/>
  <c r="AS38511" i="5"/>
  <c r="AS38512" i="5"/>
  <c r="AS38513" i="5"/>
  <c r="AS38514" i="5"/>
  <c r="AS38515" i="5"/>
  <c r="AS38516" i="5"/>
  <c r="AS38517" i="5"/>
  <c r="AS38518" i="5"/>
  <c r="AS38519" i="5"/>
  <c r="AS38520" i="5"/>
  <c r="AS38521" i="5"/>
  <c r="AS38522" i="5"/>
  <c r="AS38523" i="5"/>
  <c r="AS38524" i="5"/>
  <c r="AS38525" i="5"/>
  <c r="AS38526" i="5"/>
  <c r="AS38527" i="5"/>
  <c r="AS38528" i="5"/>
  <c r="AS38529" i="5"/>
  <c r="AS38530" i="5"/>
  <c r="AS38531" i="5"/>
  <c r="AS38532" i="5"/>
  <c r="AS38533" i="5"/>
  <c r="AS38534" i="5"/>
  <c r="AS38535" i="5"/>
  <c r="AS38536" i="5"/>
  <c r="AS38537" i="5"/>
  <c r="AS38538" i="5"/>
  <c r="AS38539" i="5"/>
  <c r="AS38540" i="5"/>
  <c r="AS38541" i="5"/>
  <c r="AS38542" i="5"/>
  <c r="AS38543" i="5"/>
  <c r="AS38544" i="5"/>
  <c r="AS38545" i="5"/>
  <c r="AS38546" i="5"/>
  <c r="AS38547" i="5"/>
  <c r="AS38548" i="5"/>
  <c r="AS38549" i="5"/>
  <c r="AS38550" i="5"/>
  <c r="AS38551" i="5"/>
  <c r="AS38552" i="5"/>
  <c r="AS38553" i="5"/>
  <c r="AS38554" i="5"/>
  <c r="AS38555" i="5"/>
  <c r="AS38556" i="5"/>
  <c r="AS38557" i="5"/>
  <c r="AS38558" i="5"/>
  <c r="AS38559" i="5"/>
  <c r="AS38560" i="5"/>
  <c r="AS38561" i="5"/>
  <c r="AS38562" i="5"/>
  <c r="AS38563" i="5"/>
  <c r="AS38564" i="5"/>
  <c r="AS38565" i="5"/>
  <c r="AS38566" i="5"/>
  <c r="AS38567" i="5"/>
  <c r="AS38568" i="5"/>
  <c r="AS38569" i="5"/>
  <c r="AS38570" i="5"/>
  <c r="AS38571" i="5"/>
  <c r="AS38572" i="5"/>
  <c r="AS38573" i="5"/>
  <c r="AS38574" i="5"/>
  <c r="AS38575" i="5"/>
  <c r="AS38576" i="5"/>
  <c r="AS38577" i="5"/>
  <c r="AS38578" i="5"/>
  <c r="AS38579" i="5"/>
  <c r="AS38580" i="5"/>
  <c r="AS38581" i="5"/>
  <c r="AS38582" i="5"/>
  <c r="AS38583" i="5"/>
  <c r="AS38584" i="5"/>
  <c r="AS38585" i="5"/>
  <c r="AS38586" i="5"/>
  <c r="AS38587" i="5"/>
  <c r="AS38588" i="5"/>
  <c r="AS38589" i="5"/>
  <c r="AS38590" i="5"/>
  <c r="AS38591" i="5"/>
  <c r="AS38592" i="5"/>
  <c r="AS38593" i="5"/>
  <c r="AS38594" i="5"/>
  <c r="AS38595" i="5"/>
  <c r="AS38596" i="5"/>
  <c r="AS38597" i="5"/>
  <c r="AS38598" i="5"/>
  <c r="AS38599" i="5"/>
  <c r="AS38600" i="5"/>
  <c r="AS38601" i="5"/>
  <c r="AS38602" i="5"/>
  <c r="AS38603" i="5"/>
  <c r="AS38604" i="5"/>
  <c r="AS38605" i="5"/>
  <c r="AS38606" i="5"/>
  <c r="AS38607" i="5"/>
  <c r="AS38608" i="5"/>
  <c r="AS38609" i="5"/>
  <c r="AS38610" i="5"/>
  <c r="AS38611" i="5"/>
  <c r="AS38612" i="5"/>
  <c r="AS38613" i="5"/>
  <c r="AS38614" i="5"/>
  <c r="AS38615" i="5"/>
  <c r="AS38616" i="5"/>
  <c r="AS38617" i="5"/>
  <c r="AS38618" i="5"/>
  <c r="AS38619" i="5"/>
  <c r="AS38620" i="5"/>
  <c r="AS38621" i="5"/>
  <c r="AS38622" i="5"/>
  <c r="AS38623" i="5"/>
  <c r="AS38624" i="5"/>
  <c r="AS38625" i="5"/>
  <c r="AS38626" i="5"/>
  <c r="AS38627" i="5"/>
  <c r="AS38628" i="5"/>
  <c r="AS38629" i="5"/>
  <c r="AS38630" i="5"/>
  <c r="AS38631" i="5"/>
  <c r="AS38632" i="5"/>
  <c r="AS38633" i="5"/>
  <c r="AS38634" i="5"/>
  <c r="AS38635" i="5"/>
  <c r="AS38636" i="5"/>
  <c r="AS38637" i="5"/>
  <c r="AS38638" i="5"/>
  <c r="AS38639" i="5"/>
  <c r="AS38640" i="5"/>
  <c r="AS38641" i="5"/>
  <c r="AS38642" i="5"/>
  <c r="AS38643" i="5"/>
  <c r="AS38644" i="5"/>
  <c r="AS38645" i="5"/>
  <c r="AS38646" i="5"/>
  <c r="AS38647" i="5"/>
  <c r="AS38648" i="5"/>
  <c r="AS38649" i="5"/>
  <c r="AS38650" i="5"/>
  <c r="AS38651" i="5"/>
  <c r="AS38652" i="5"/>
  <c r="AS38653" i="5"/>
  <c r="AS38654" i="5"/>
  <c r="AS38655" i="5"/>
  <c r="AS38656" i="5"/>
  <c r="AS38657" i="5"/>
  <c r="AS38658" i="5"/>
  <c r="AS38659" i="5"/>
  <c r="AS38660" i="5"/>
  <c r="AS38661" i="5"/>
  <c r="AS38662" i="5"/>
  <c r="AS38663" i="5"/>
  <c r="AS38664" i="5"/>
  <c r="AS38665" i="5"/>
  <c r="AS38666" i="5"/>
  <c r="AS38667" i="5"/>
  <c r="AS38668" i="5"/>
  <c r="AS38669" i="5"/>
  <c r="AS38670" i="5"/>
  <c r="AS38671" i="5"/>
  <c r="AS38672" i="5"/>
  <c r="AS38673" i="5"/>
  <c r="AS38674" i="5"/>
  <c r="AS38675" i="5"/>
  <c r="AS38676" i="5"/>
  <c r="AS38677" i="5"/>
  <c r="AS38678" i="5"/>
  <c r="AS38679" i="5"/>
  <c r="AS38680" i="5"/>
  <c r="AS38681" i="5"/>
  <c r="AS38682" i="5"/>
  <c r="AS38683" i="5"/>
  <c r="AS38684" i="5"/>
  <c r="AS38685" i="5"/>
  <c r="AS38686" i="5"/>
  <c r="AS38687" i="5"/>
  <c r="AS38688" i="5"/>
  <c r="AS38689" i="5"/>
  <c r="AS38690" i="5"/>
  <c r="AS38691" i="5"/>
  <c r="AS38692" i="5"/>
  <c r="AS38693" i="5"/>
  <c r="AS38694" i="5"/>
  <c r="AS38695" i="5"/>
  <c r="AS38696" i="5"/>
  <c r="AS38697" i="5"/>
  <c r="AS38698" i="5"/>
  <c r="AS38699" i="5"/>
  <c r="AS38700" i="5"/>
  <c r="AS38701" i="5"/>
  <c r="AS38702" i="5"/>
  <c r="AS38703" i="5"/>
  <c r="AS38704" i="5"/>
  <c r="AS38705" i="5"/>
  <c r="AS38706" i="5"/>
  <c r="AS38707" i="5"/>
  <c r="AS38708" i="5"/>
  <c r="AS38709" i="5"/>
  <c r="AS38710" i="5"/>
  <c r="AS38711" i="5"/>
  <c r="AS38712" i="5"/>
  <c r="AS38713" i="5"/>
  <c r="AS38714" i="5"/>
  <c r="AS38715" i="5"/>
  <c r="AS38716" i="5"/>
  <c r="AS38717" i="5"/>
  <c r="AS38718" i="5"/>
  <c r="AS38719" i="5"/>
  <c r="AS38720" i="5"/>
  <c r="AS38721" i="5"/>
  <c r="AS38722" i="5"/>
  <c r="AS38723" i="5"/>
  <c r="AS38724" i="5"/>
  <c r="AS38725" i="5"/>
  <c r="AS38726" i="5"/>
  <c r="AS38727" i="5"/>
  <c r="AS38728" i="5"/>
  <c r="AS38729" i="5"/>
  <c r="AS38730" i="5"/>
  <c r="AS38731" i="5"/>
  <c r="AS38732" i="5"/>
  <c r="AS38733" i="5"/>
  <c r="AS38734" i="5"/>
  <c r="AS38735" i="5"/>
  <c r="AS38736" i="5"/>
  <c r="AS38737" i="5"/>
  <c r="AS38738" i="5"/>
  <c r="AS38739" i="5"/>
  <c r="AS38740" i="5"/>
  <c r="AS38741" i="5"/>
  <c r="AS38742" i="5"/>
  <c r="AS38743" i="5"/>
  <c r="AS38744" i="5"/>
  <c r="AS38745" i="5"/>
  <c r="AS38746" i="5"/>
  <c r="AS38747" i="5"/>
  <c r="AS38748" i="5"/>
  <c r="AS38749" i="5"/>
  <c r="AS38750" i="5"/>
  <c r="AS38751" i="5"/>
  <c r="AS38752" i="5"/>
  <c r="AS38753" i="5"/>
  <c r="AS38754" i="5"/>
  <c r="AS38755" i="5"/>
  <c r="AS38756" i="5"/>
  <c r="AS38757" i="5"/>
  <c r="AS38758" i="5"/>
  <c r="AS38759" i="5"/>
  <c r="AS38760" i="5"/>
  <c r="AS38761" i="5"/>
  <c r="AS38762" i="5"/>
  <c r="AS38763" i="5"/>
  <c r="AS38764" i="5"/>
  <c r="AS38765" i="5"/>
  <c r="AS38766" i="5"/>
  <c r="AS38767" i="5"/>
  <c r="AS38768" i="5"/>
  <c r="AS38769" i="5"/>
  <c r="AS38770" i="5"/>
  <c r="AS38771" i="5"/>
  <c r="AS38772" i="5"/>
  <c r="AS38773" i="5"/>
  <c r="AS38774" i="5"/>
  <c r="AS38775" i="5"/>
  <c r="AS38776" i="5"/>
  <c r="AS38777" i="5"/>
  <c r="AS38778" i="5"/>
  <c r="AS38779" i="5"/>
  <c r="AS38780" i="5"/>
  <c r="AS38781" i="5"/>
  <c r="AS38782" i="5"/>
  <c r="AS38783" i="5"/>
  <c r="AS38784" i="5"/>
  <c r="AS38785" i="5"/>
  <c r="AS38786" i="5"/>
  <c r="AS38787" i="5"/>
  <c r="AS38788" i="5"/>
  <c r="AS38789" i="5"/>
  <c r="AS38790" i="5"/>
  <c r="AS38791" i="5"/>
  <c r="AS38792" i="5"/>
  <c r="AS38793" i="5"/>
  <c r="AS38794" i="5"/>
  <c r="AS38795" i="5"/>
  <c r="AS38796" i="5"/>
  <c r="AS38797" i="5"/>
  <c r="AS38798" i="5"/>
  <c r="AS38799" i="5"/>
  <c r="AS38800" i="5"/>
  <c r="AS38801" i="5"/>
  <c r="AS38802" i="5"/>
  <c r="AS38803" i="5"/>
  <c r="AS38804" i="5"/>
  <c r="AS38805" i="5"/>
  <c r="AS38806" i="5"/>
  <c r="AS38807" i="5"/>
  <c r="AS38808" i="5"/>
  <c r="AS38809" i="5"/>
  <c r="AS38810" i="5"/>
  <c r="AS38811" i="5"/>
  <c r="AS38812" i="5"/>
  <c r="AS38813" i="5"/>
  <c r="AS38814" i="5"/>
  <c r="AS38815" i="5"/>
  <c r="AS38816" i="5"/>
  <c r="AS38817" i="5"/>
  <c r="AS38818" i="5"/>
  <c r="AS38819" i="5"/>
  <c r="AS38820" i="5"/>
  <c r="AS38821" i="5"/>
  <c r="AS38822" i="5"/>
  <c r="AS38823" i="5"/>
  <c r="AS38824" i="5"/>
  <c r="AS38825" i="5"/>
  <c r="AS38826" i="5"/>
  <c r="AS38827" i="5"/>
  <c r="AS38828" i="5"/>
  <c r="AS38829" i="5"/>
  <c r="AS38830" i="5"/>
  <c r="AS38831" i="5"/>
  <c r="AS38832" i="5"/>
  <c r="AS38833" i="5"/>
  <c r="AS38834" i="5"/>
  <c r="AS38835" i="5"/>
  <c r="AS38836" i="5"/>
  <c r="AS38837" i="5"/>
  <c r="AS38838" i="5"/>
  <c r="AS38839" i="5"/>
  <c r="AS38840" i="5"/>
  <c r="AS38841" i="5"/>
  <c r="AS38842" i="5"/>
  <c r="AS38843" i="5"/>
  <c r="AS38844" i="5"/>
  <c r="AS38845" i="5"/>
  <c r="AS38846" i="5"/>
  <c r="AS38847" i="5"/>
  <c r="AS38848" i="5"/>
  <c r="AS38849" i="5"/>
  <c r="AS38850" i="5"/>
  <c r="AS38851" i="5"/>
  <c r="AS38852" i="5"/>
  <c r="AS38853" i="5"/>
  <c r="AS38854" i="5"/>
  <c r="AS38855" i="5"/>
  <c r="AS38856" i="5"/>
  <c r="AS38857" i="5"/>
  <c r="AS38858" i="5"/>
  <c r="AS38859" i="5"/>
  <c r="AS38860" i="5"/>
  <c r="AS38861" i="5"/>
  <c r="AS38862" i="5"/>
  <c r="AS38863" i="5"/>
  <c r="AS38864" i="5"/>
  <c r="AS38865" i="5"/>
  <c r="AS38866" i="5"/>
  <c r="AS38867" i="5"/>
  <c r="AS38868" i="5"/>
  <c r="AS38869" i="5"/>
  <c r="AS38870" i="5"/>
  <c r="AS38871" i="5"/>
  <c r="AS38872" i="5"/>
  <c r="AS38873" i="5"/>
  <c r="AS38874" i="5"/>
  <c r="AS38875" i="5"/>
  <c r="AS38876" i="5"/>
  <c r="AS38877" i="5"/>
  <c r="AS38878" i="5"/>
  <c r="AS38879" i="5"/>
  <c r="AS38880" i="5"/>
  <c r="AS38881" i="5"/>
  <c r="AS38882" i="5"/>
  <c r="AS38883" i="5"/>
  <c r="AS38884" i="5"/>
  <c r="AS38885" i="5"/>
  <c r="AS38886" i="5"/>
  <c r="AS38887" i="5"/>
  <c r="AS38888" i="5"/>
  <c r="AS38889" i="5"/>
  <c r="AS38890" i="5"/>
  <c r="AS38891" i="5"/>
  <c r="AS38892" i="5"/>
  <c r="AS38893" i="5"/>
  <c r="AS38894" i="5"/>
  <c r="AS38895" i="5"/>
  <c r="AS38896" i="5"/>
  <c r="AS38897" i="5"/>
  <c r="AS38898" i="5"/>
  <c r="AS38899" i="5"/>
  <c r="AS38900" i="5"/>
  <c r="AS38901" i="5"/>
  <c r="AS38902" i="5"/>
  <c r="AS38903" i="5"/>
  <c r="AS38904" i="5"/>
  <c r="AS38905" i="5"/>
  <c r="AS38906" i="5"/>
  <c r="AS38907" i="5"/>
  <c r="AS38908" i="5"/>
  <c r="AS38909" i="5"/>
  <c r="AS38910" i="5"/>
  <c r="AS38911" i="5"/>
  <c r="AS38912" i="5"/>
  <c r="AS38913" i="5"/>
  <c r="AS38914" i="5"/>
  <c r="AS38915" i="5"/>
  <c r="AS38916" i="5"/>
  <c r="AS38917" i="5"/>
  <c r="AS38918" i="5"/>
  <c r="AS38919" i="5"/>
  <c r="AS38920" i="5"/>
  <c r="AS38921" i="5"/>
  <c r="AS38922" i="5"/>
  <c r="AS38923" i="5"/>
  <c r="AS38924" i="5"/>
  <c r="AS38925" i="5"/>
  <c r="AS38926" i="5"/>
  <c r="AS38927" i="5"/>
  <c r="AS38928" i="5"/>
  <c r="AS38929" i="5"/>
  <c r="AS38930" i="5"/>
  <c r="AS38931" i="5"/>
  <c r="AS38932" i="5"/>
  <c r="AS38933" i="5"/>
  <c r="AS38934" i="5"/>
  <c r="AS38935" i="5"/>
  <c r="AS38936" i="5"/>
  <c r="AS38937" i="5"/>
  <c r="AS38938" i="5"/>
  <c r="AS38939" i="5"/>
  <c r="AS38940" i="5"/>
  <c r="AS38941" i="5"/>
  <c r="AS38942" i="5"/>
  <c r="AS38943" i="5"/>
  <c r="AS38944" i="5"/>
  <c r="AS38945" i="5"/>
  <c r="AS38946" i="5"/>
  <c r="AS38947" i="5"/>
  <c r="AS38948" i="5"/>
  <c r="AS38949" i="5"/>
  <c r="AS38950" i="5"/>
  <c r="AS38951" i="5"/>
  <c r="AS38952" i="5"/>
  <c r="AS38953" i="5"/>
  <c r="AS38954" i="5"/>
  <c r="AS38955" i="5"/>
  <c r="AS38956" i="5"/>
  <c r="AS38957" i="5"/>
  <c r="AS38958" i="5"/>
  <c r="AS38959" i="5"/>
  <c r="AS38960" i="5"/>
  <c r="AS38961" i="5"/>
  <c r="AS38962" i="5"/>
  <c r="AS38963" i="5"/>
  <c r="AS38964" i="5"/>
  <c r="AS38965" i="5"/>
  <c r="AS38966" i="5"/>
  <c r="AS38967" i="5"/>
  <c r="AS38968" i="5"/>
  <c r="AS38969" i="5"/>
  <c r="AS38970" i="5"/>
  <c r="AS38971" i="5"/>
  <c r="AS38972" i="5"/>
  <c r="AS38973" i="5"/>
  <c r="AS38974" i="5"/>
  <c r="AS38975" i="5"/>
  <c r="AS38976" i="5"/>
  <c r="AS38977" i="5"/>
  <c r="AS38978" i="5"/>
  <c r="AS38979" i="5"/>
  <c r="AS38980" i="5"/>
  <c r="AS38981" i="5"/>
  <c r="AS38982" i="5"/>
  <c r="AS38983" i="5"/>
  <c r="AS38984" i="5"/>
  <c r="AS38985" i="5"/>
  <c r="AS38986" i="5"/>
  <c r="AS38987" i="5"/>
  <c r="AS38988" i="5"/>
  <c r="AS38989" i="5"/>
  <c r="AS38990" i="5"/>
  <c r="AS38991" i="5"/>
  <c r="AS38992" i="5"/>
  <c r="AS38993" i="5"/>
  <c r="AS38994" i="5"/>
  <c r="AS38995" i="5"/>
  <c r="AS38996" i="5"/>
  <c r="AS38997" i="5"/>
  <c r="AS38998" i="5"/>
  <c r="AS38999" i="5"/>
  <c r="AS39000" i="5"/>
  <c r="AS39001" i="5"/>
  <c r="AS39002" i="5"/>
  <c r="AS39003" i="5"/>
  <c r="AS39004" i="5"/>
  <c r="AS39005" i="5"/>
  <c r="AS39006" i="5"/>
  <c r="AS39007" i="5"/>
  <c r="AS39008" i="5"/>
  <c r="AS39009" i="5"/>
  <c r="AS39010" i="5"/>
  <c r="AS39011" i="5"/>
  <c r="AS39012" i="5"/>
  <c r="AS39013" i="5"/>
  <c r="AS39014" i="5"/>
  <c r="AS39015" i="5"/>
  <c r="AS39016" i="5"/>
  <c r="AS39017" i="5"/>
  <c r="AS39018" i="5"/>
  <c r="AS39019" i="5"/>
  <c r="AS39020" i="5"/>
  <c r="AS39021" i="5"/>
  <c r="AS39022" i="5"/>
  <c r="AS39023" i="5"/>
  <c r="AS39024" i="5"/>
  <c r="AS39025" i="5"/>
  <c r="AS39026" i="5"/>
  <c r="AS39027" i="5"/>
  <c r="AS39028" i="5"/>
  <c r="AS39029" i="5"/>
  <c r="AS39030" i="5"/>
  <c r="AS39031" i="5"/>
  <c r="AS39032" i="5"/>
  <c r="AS39033" i="5"/>
  <c r="AS39034" i="5"/>
  <c r="AS39035" i="5"/>
  <c r="AS39036" i="5"/>
  <c r="AS39037" i="5"/>
  <c r="AS39038" i="5"/>
  <c r="AS39039" i="5"/>
  <c r="AS39040" i="5"/>
  <c r="AS39041" i="5"/>
  <c r="AS39042" i="5"/>
  <c r="AS39043" i="5"/>
  <c r="AS39044" i="5"/>
  <c r="AS39045" i="5"/>
  <c r="AS39046" i="5"/>
  <c r="AS39047" i="5"/>
  <c r="AS39048" i="5"/>
  <c r="AS39049" i="5"/>
  <c r="AS39050" i="5"/>
  <c r="AS39051" i="5"/>
  <c r="AS39052" i="5"/>
  <c r="AS39053" i="5"/>
  <c r="AS39054" i="5"/>
  <c r="AS39055" i="5"/>
  <c r="AS39056" i="5"/>
  <c r="AS39057" i="5"/>
  <c r="AS39058" i="5"/>
  <c r="AS39059" i="5"/>
  <c r="AS39060" i="5"/>
  <c r="AS39061" i="5"/>
  <c r="AS39062" i="5"/>
  <c r="AS39063" i="5"/>
  <c r="AS39064" i="5"/>
  <c r="AS39065" i="5"/>
  <c r="AS39066" i="5"/>
  <c r="AS39067" i="5"/>
  <c r="AS39068" i="5"/>
  <c r="AS39069" i="5"/>
  <c r="AS39070" i="5"/>
  <c r="AS39071" i="5"/>
  <c r="AS39072" i="5"/>
  <c r="AS39073" i="5"/>
  <c r="AS39074" i="5"/>
  <c r="AS39075" i="5"/>
  <c r="AS39076" i="5"/>
  <c r="AS39077" i="5"/>
  <c r="AS39078" i="5"/>
  <c r="AS39079" i="5"/>
  <c r="AS39080" i="5"/>
  <c r="AS39081" i="5"/>
  <c r="AS39082" i="5"/>
  <c r="AS39083" i="5"/>
  <c r="AS39084" i="5"/>
  <c r="AS39085" i="5"/>
  <c r="AS39086" i="5"/>
  <c r="AS39087" i="5"/>
  <c r="AS39088" i="5"/>
  <c r="AS39089" i="5"/>
  <c r="AS39090" i="5"/>
  <c r="AS39091" i="5"/>
  <c r="AS39092" i="5"/>
  <c r="AS39093" i="5"/>
  <c r="AS39094" i="5"/>
  <c r="AS39095" i="5"/>
  <c r="AS39096" i="5"/>
  <c r="AS39097" i="5"/>
  <c r="AS39098" i="5"/>
  <c r="AS39099" i="5"/>
  <c r="AS39100" i="5"/>
  <c r="AS39101" i="5"/>
  <c r="AS39102" i="5"/>
  <c r="AS39103" i="5"/>
  <c r="AS39104" i="5"/>
  <c r="AS39105" i="5"/>
  <c r="AS39106" i="5"/>
  <c r="AS39107" i="5"/>
  <c r="AS39108" i="5"/>
  <c r="AS39109" i="5"/>
  <c r="AS39110" i="5"/>
  <c r="AS39111" i="5"/>
  <c r="AS39112" i="5"/>
  <c r="AS39113" i="5"/>
  <c r="AS39114" i="5"/>
  <c r="AS39115" i="5"/>
  <c r="AS39116" i="5"/>
  <c r="AS39117" i="5"/>
  <c r="AS39118" i="5"/>
  <c r="AS39119" i="5"/>
  <c r="AS39120" i="5"/>
  <c r="AS39121" i="5"/>
  <c r="AS39122" i="5"/>
  <c r="AS39123" i="5"/>
  <c r="AS39124" i="5"/>
  <c r="AS39125" i="5"/>
  <c r="AS39126" i="5"/>
  <c r="AS39127" i="5"/>
  <c r="AS39128" i="5"/>
  <c r="AS39129" i="5"/>
  <c r="AS39130" i="5"/>
  <c r="AS39131" i="5"/>
  <c r="AS39132" i="5"/>
  <c r="AS39133" i="5"/>
  <c r="AS39134" i="5"/>
  <c r="AS39135" i="5"/>
  <c r="AS39136" i="5"/>
  <c r="AS39137" i="5"/>
  <c r="AS39138" i="5"/>
  <c r="AS39139" i="5"/>
  <c r="AS39140" i="5"/>
  <c r="AS39141" i="5"/>
  <c r="AS39142" i="5"/>
  <c r="AS39143" i="5"/>
  <c r="AS39144" i="5"/>
  <c r="AS39145" i="5"/>
  <c r="AS39146" i="5"/>
  <c r="AS39147" i="5"/>
  <c r="AS39148" i="5"/>
  <c r="AS39149" i="5"/>
  <c r="AS39150" i="5"/>
  <c r="AS39151" i="5"/>
  <c r="AS39152" i="5"/>
  <c r="AS39153" i="5"/>
  <c r="AS39154" i="5"/>
  <c r="AS39155" i="5"/>
  <c r="AS39156" i="5"/>
  <c r="AS39157" i="5"/>
  <c r="AS39158" i="5"/>
  <c r="AS39159" i="5"/>
  <c r="AS39160" i="5"/>
  <c r="AS39161" i="5"/>
  <c r="AS39162" i="5"/>
  <c r="AS39163" i="5"/>
  <c r="AS39164" i="5"/>
  <c r="AS39165" i="5"/>
  <c r="AS39166" i="5"/>
  <c r="AS39167" i="5"/>
  <c r="AS39168" i="5"/>
  <c r="AS39169" i="5"/>
  <c r="AS39170" i="5"/>
  <c r="AS39171" i="5"/>
  <c r="AS39172" i="5"/>
  <c r="AS39173" i="5"/>
  <c r="AS39174" i="5"/>
  <c r="AS39175" i="5"/>
  <c r="AS39176" i="5"/>
  <c r="AS39177" i="5"/>
  <c r="AS39178" i="5"/>
  <c r="AS39179" i="5"/>
  <c r="AS39180" i="5"/>
  <c r="AS39181" i="5"/>
  <c r="AS39182" i="5"/>
  <c r="AS39183" i="5"/>
  <c r="AS39184" i="5"/>
  <c r="AS39185" i="5"/>
  <c r="AS39186" i="5"/>
  <c r="AS39187" i="5"/>
  <c r="AS39188" i="5"/>
  <c r="AS39189" i="5"/>
  <c r="AS39190" i="5"/>
  <c r="AS39191" i="5"/>
  <c r="AS39192" i="5"/>
  <c r="AS39193" i="5"/>
  <c r="AS39194" i="5"/>
  <c r="AS39195" i="5"/>
  <c r="AS39196" i="5"/>
  <c r="AS39197" i="5"/>
  <c r="AS39198" i="5"/>
  <c r="AS39199" i="5"/>
  <c r="AS39200" i="5"/>
  <c r="AS39201" i="5"/>
  <c r="AS39202" i="5"/>
  <c r="AS39203" i="5"/>
  <c r="AS39204" i="5"/>
  <c r="AS39205" i="5"/>
  <c r="AS39206" i="5"/>
  <c r="AS39207" i="5"/>
  <c r="AS39208" i="5"/>
  <c r="AS39209" i="5"/>
  <c r="AS39210" i="5"/>
  <c r="AS39211" i="5"/>
  <c r="AS39212" i="5"/>
  <c r="AS39213" i="5"/>
  <c r="AS39214" i="5"/>
  <c r="AS39215" i="5"/>
  <c r="AS39216" i="5"/>
  <c r="AS39217" i="5"/>
  <c r="AS39218" i="5"/>
  <c r="AS39219" i="5"/>
  <c r="AS39220" i="5"/>
  <c r="AS39221" i="5"/>
  <c r="AS39222" i="5"/>
  <c r="AS39223" i="5"/>
  <c r="AS39224" i="5"/>
  <c r="AS39225" i="5"/>
  <c r="AS39226" i="5"/>
  <c r="AS39227" i="5"/>
  <c r="AS39228" i="5"/>
  <c r="AS39229" i="5"/>
  <c r="AS39230" i="5"/>
  <c r="AS39231" i="5"/>
  <c r="AS39232" i="5"/>
  <c r="AS39233" i="5"/>
  <c r="AS39234" i="5"/>
  <c r="AS39235" i="5"/>
  <c r="AS39236" i="5"/>
  <c r="AS39237" i="5"/>
  <c r="AS39238" i="5"/>
  <c r="AS39239" i="5"/>
  <c r="AS39240" i="5"/>
  <c r="AS39241" i="5"/>
  <c r="AS39242" i="5"/>
  <c r="AS39243" i="5"/>
  <c r="AS39244" i="5"/>
  <c r="AS39245" i="5"/>
  <c r="AS39246" i="5"/>
  <c r="AS39247" i="5"/>
  <c r="AS39248" i="5"/>
  <c r="AS39249" i="5"/>
  <c r="AS39250" i="5"/>
  <c r="AS39251" i="5"/>
  <c r="AS39252" i="5"/>
  <c r="AS39253" i="5"/>
  <c r="AS39254" i="5"/>
  <c r="AS39255" i="5"/>
  <c r="AS39256" i="5"/>
  <c r="AS39257" i="5"/>
  <c r="AS39258" i="5"/>
  <c r="AS39259" i="5"/>
  <c r="AS39260" i="5"/>
  <c r="AS39261" i="5"/>
  <c r="AS39262" i="5"/>
  <c r="AS39263" i="5"/>
  <c r="AS39264" i="5"/>
  <c r="AS39265" i="5"/>
  <c r="AS39266" i="5"/>
  <c r="AS39267" i="5"/>
  <c r="AS39268" i="5"/>
  <c r="AS39269" i="5"/>
  <c r="AS39270" i="5"/>
  <c r="AS39271" i="5"/>
  <c r="AS39272" i="5"/>
  <c r="AS39273" i="5"/>
  <c r="AS39274" i="5"/>
  <c r="AS39275" i="5"/>
  <c r="AS39276" i="5"/>
  <c r="AS39277" i="5"/>
  <c r="AS39278" i="5"/>
  <c r="AS39279" i="5"/>
  <c r="AS39280" i="5"/>
  <c r="AS39281" i="5"/>
  <c r="AS39282" i="5"/>
  <c r="AS39283" i="5"/>
  <c r="AS39284" i="5"/>
  <c r="AS39285" i="5"/>
  <c r="AS39286" i="5"/>
  <c r="AS39287" i="5"/>
  <c r="AS39288" i="5"/>
  <c r="AS39289" i="5"/>
  <c r="AS39290" i="5"/>
  <c r="AS39291" i="5"/>
  <c r="AS39292" i="5"/>
  <c r="AS39293" i="5"/>
  <c r="AS39294" i="5"/>
  <c r="AS39295" i="5"/>
  <c r="AS39296" i="5"/>
  <c r="AS39297" i="5"/>
  <c r="AS39298" i="5"/>
  <c r="AS39299" i="5"/>
  <c r="AS39300" i="5"/>
  <c r="AS39301" i="5"/>
  <c r="AS39302" i="5"/>
  <c r="AS39303" i="5"/>
  <c r="AS39304" i="5"/>
  <c r="AS39305" i="5"/>
  <c r="AS39306" i="5"/>
  <c r="AS39307" i="5"/>
  <c r="AS39308" i="5"/>
  <c r="AS39309" i="5"/>
  <c r="AS39310" i="5"/>
  <c r="AS39311" i="5"/>
  <c r="AS39312" i="5"/>
  <c r="AS39313" i="5"/>
  <c r="AS39314" i="5"/>
  <c r="AS39315" i="5"/>
  <c r="AS39316" i="5"/>
  <c r="AS39317" i="5"/>
  <c r="AS39318" i="5"/>
  <c r="AS39319" i="5"/>
  <c r="AS39320" i="5"/>
  <c r="AS39321" i="5"/>
  <c r="AS39322" i="5"/>
  <c r="AS39323" i="5"/>
  <c r="AS39324" i="5"/>
  <c r="AS39325" i="5"/>
  <c r="AS39326" i="5"/>
  <c r="AS39327" i="5"/>
  <c r="AS39328" i="5"/>
  <c r="AS39329" i="5"/>
  <c r="AS39330" i="5"/>
  <c r="AS39331" i="5"/>
  <c r="AS39332" i="5"/>
  <c r="AS39333" i="5"/>
  <c r="AS39334" i="5"/>
  <c r="AS39335" i="5"/>
  <c r="AS39336" i="5"/>
  <c r="AS39337" i="5"/>
  <c r="AS39338" i="5"/>
  <c r="AS39339" i="5"/>
  <c r="AS39340" i="5"/>
  <c r="AS39341" i="5"/>
  <c r="AS39342" i="5"/>
  <c r="AS39343" i="5"/>
  <c r="AS39344" i="5"/>
  <c r="AS39345" i="5"/>
  <c r="AS39346" i="5"/>
  <c r="AS39347" i="5"/>
  <c r="AS39348" i="5"/>
  <c r="AS39349" i="5"/>
  <c r="AS39350" i="5"/>
  <c r="AS39351" i="5"/>
  <c r="AS39352" i="5"/>
  <c r="AS39353" i="5"/>
  <c r="AS39354" i="5"/>
  <c r="AS39355" i="5"/>
  <c r="AS39356" i="5"/>
  <c r="AS39357" i="5"/>
  <c r="AS39358" i="5"/>
  <c r="AS39359" i="5"/>
  <c r="AS39360" i="5"/>
  <c r="AS39361" i="5"/>
  <c r="AS39362" i="5"/>
  <c r="AS39363" i="5"/>
  <c r="AS39364" i="5"/>
  <c r="AS39365" i="5"/>
  <c r="AS39366" i="5"/>
  <c r="AS39367" i="5"/>
  <c r="AS39368" i="5"/>
  <c r="AS39369" i="5"/>
  <c r="AS39370" i="5"/>
  <c r="AS39371" i="5"/>
  <c r="AS39372" i="5"/>
  <c r="AS39373" i="5"/>
  <c r="AS39374" i="5"/>
  <c r="AS39375" i="5"/>
  <c r="AS39376" i="5"/>
  <c r="AS39377" i="5"/>
  <c r="AS39378" i="5"/>
  <c r="AS39379" i="5"/>
  <c r="AS39380" i="5"/>
  <c r="AS39381" i="5"/>
  <c r="AS39382" i="5"/>
  <c r="AS39383" i="5"/>
  <c r="AS39384" i="5"/>
  <c r="AS39385" i="5"/>
  <c r="AS39386" i="5"/>
  <c r="AS39387" i="5"/>
  <c r="AS39388" i="5"/>
  <c r="AS39389" i="5"/>
  <c r="AS39390" i="5"/>
  <c r="AS39391" i="5"/>
  <c r="AS39392" i="5"/>
  <c r="AS39393" i="5"/>
  <c r="AS39394" i="5"/>
  <c r="AS39395" i="5"/>
  <c r="AS39396" i="5"/>
  <c r="AS39397" i="5"/>
  <c r="AS39398" i="5"/>
  <c r="AS39399" i="5"/>
  <c r="AS39400" i="5"/>
  <c r="AS39401" i="5"/>
  <c r="AS39402" i="5"/>
  <c r="AS39403" i="5"/>
  <c r="AS39404" i="5"/>
  <c r="AS39405" i="5"/>
  <c r="AS39406" i="5"/>
  <c r="AS39407" i="5"/>
  <c r="AS39408" i="5"/>
  <c r="AS39409" i="5"/>
  <c r="AS39410" i="5"/>
  <c r="AS39411" i="5"/>
  <c r="AS39412" i="5"/>
  <c r="AS39413" i="5"/>
  <c r="AS39414" i="5"/>
  <c r="AS39415" i="5"/>
  <c r="AS39416" i="5"/>
  <c r="AS39417" i="5"/>
  <c r="AS39418" i="5"/>
  <c r="AS39419" i="5"/>
  <c r="AS39420" i="5"/>
  <c r="AS39421" i="5"/>
  <c r="AS39422" i="5"/>
  <c r="AS39423" i="5"/>
  <c r="AS39424" i="5"/>
  <c r="AS39425" i="5"/>
  <c r="AS39426" i="5"/>
  <c r="AS39427" i="5"/>
  <c r="AS39428" i="5"/>
  <c r="AS39429" i="5"/>
  <c r="AS39430" i="5"/>
  <c r="AS39431" i="5"/>
  <c r="AS39432" i="5"/>
  <c r="AS39433" i="5"/>
  <c r="AS39434" i="5"/>
  <c r="AS39435" i="5"/>
  <c r="AS39436" i="5"/>
  <c r="AS39437" i="5"/>
  <c r="AS39438" i="5"/>
  <c r="AS39439" i="5"/>
  <c r="AS39440" i="5"/>
  <c r="AS39441" i="5"/>
  <c r="AS39442" i="5"/>
  <c r="AS39443" i="5"/>
  <c r="AS39444" i="5"/>
  <c r="AS39445" i="5"/>
  <c r="AS39446" i="5"/>
  <c r="AS39447" i="5"/>
  <c r="AS39448" i="5"/>
  <c r="AS39449" i="5"/>
  <c r="AS39450" i="5"/>
  <c r="AS39451" i="5"/>
  <c r="AS39452" i="5"/>
  <c r="AS39453" i="5"/>
  <c r="AS39454" i="5"/>
  <c r="AS39455" i="5"/>
  <c r="AS39456" i="5"/>
  <c r="AS39457" i="5"/>
  <c r="AS39458" i="5"/>
  <c r="AS39459" i="5"/>
  <c r="AS39460" i="5"/>
  <c r="AS39461" i="5"/>
  <c r="AS39462" i="5"/>
  <c r="AS39463" i="5"/>
  <c r="AS39464" i="5"/>
  <c r="AS39465" i="5"/>
  <c r="AS39466" i="5"/>
  <c r="AS39467" i="5"/>
  <c r="AS39468" i="5"/>
  <c r="AS39469" i="5"/>
  <c r="AS39470" i="5"/>
  <c r="AS39471" i="5"/>
  <c r="AS39472" i="5"/>
  <c r="AS39473" i="5"/>
  <c r="AS39474" i="5"/>
  <c r="AS39475" i="5"/>
  <c r="AS39476" i="5"/>
  <c r="AS39477" i="5"/>
  <c r="AS39478" i="5"/>
  <c r="AS39479" i="5"/>
  <c r="AS39480" i="5"/>
  <c r="AS39481" i="5"/>
  <c r="AS39482" i="5"/>
  <c r="AS39483" i="5"/>
  <c r="AS39484" i="5"/>
  <c r="AS39485" i="5"/>
  <c r="AS39486" i="5"/>
  <c r="AS39487" i="5"/>
  <c r="AS39488" i="5"/>
  <c r="AS39489" i="5"/>
  <c r="AS39490" i="5"/>
  <c r="AS39491" i="5"/>
  <c r="AS39492" i="5"/>
  <c r="AS39493" i="5"/>
  <c r="AS39494" i="5"/>
  <c r="AS39495" i="5"/>
  <c r="AS39496" i="5"/>
  <c r="AS39497" i="5"/>
  <c r="AS39498" i="5"/>
  <c r="AS39499" i="5"/>
  <c r="AS39500" i="5"/>
  <c r="AS39501" i="5"/>
  <c r="AS39502" i="5"/>
  <c r="AS39503" i="5"/>
  <c r="AS39504" i="5"/>
  <c r="AS39505" i="5"/>
  <c r="AS39506" i="5"/>
  <c r="AS39507" i="5"/>
  <c r="AS39508" i="5"/>
  <c r="AS39509" i="5"/>
  <c r="AS39510" i="5"/>
  <c r="AS39511" i="5"/>
  <c r="AS39512" i="5"/>
  <c r="AS39513" i="5"/>
  <c r="AS39514" i="5"/>
  <c r="AS39515" i="5"/>
  <c r="AS39516" i="5"/>
  <c r="AS39517" i="5"/>
  <c r="AS39518" i="5"/>
  <c r="AS39519" i="5"/>
  <c r="AS39520" i="5"/>
  <c r="AS39521" i="5"/>
  <c r="AS39522" i="5"/>
  <c r="AS39523" i="5"/>
  <c r="AS39524" i="5"/>
  <c r="AS39525" i="5"/>
  <c r="AS39526" i="5"/>
  <c r="AS39527" i="5"/>
  <c r="AS39528" i="5"/>
  <c r="AS39529" i="5"/>
  <c r="AS39530" i="5"/>
  <c r="AS39531" i="5"/>
  <c r="AS39532" i="5"/>
  <c r="AS39533" i="5"/>
  <c r="AS39534" i="5"/>
  <c r="AS39535" i="5"/>
  <c r="AS39536" i="5"/>
  <c r="AS39537" i="5"/>
  <c r="AS39538" i="5"/>
  <c r="AS39539" i="5"/>
  <c r="AS39540" i="5"/>
  <c r="AS39541" i="5"/>
  <c r="AS39542" i="5"/>
  <c r="AS39543" i="5"/>
  <c r="AS39544" i="5"/>
  <c r="AS39545" i="5"/>
  <c r="AS39546" i="5"/>
  <c r="AS39547" i="5"/>
  <c r="AS39548" i="5"/>
  <c r="AS39549" i="5"/>
  <c r="AS39550" i="5"/>
  <c r="AS39551" i="5"/>
  <c r="AS39552" i="5"/>
  <c r="AS39553" i="5"/>
  <c r="AS39554" i="5"/>
  <c r="AS39555" i="5"/>
  <c r="AS39556" i="5"/>
  <c r="AS39557" i="5"/>
  <c r="AS39558" i="5"/>
  <c r="AS39559" i="5"/>
  <c r="AS39560" i="5"/>
  <c r="AS39561" i="5"/>
  <c r="AS39562" i="5"/>
  <c r="AS39563" i="5"/>
  <c r="AS39564" i="5"/>
  <c r="AS39565" i="5"/>
  <c r="AS39566" i="5"/>
  <c r="AS39567" i="5"/>
  <c r="AS39568" i="5"/>
  <c r="AS39569" i="5"/>
  <c r="AS39570" i="5"/>
  <c r="AS39571" i="5"/>
  <c r="AS39572" i="5"/>
  <c r="AS39573" i="5"/>
  <c r="AS39574" i="5"/>
  <c r="AS39575" i="5"/>
  <c r="AS39576" i="5"/>
  <c r="AS39577" i="5"/>
  <c r="AS39578" i="5"/>
  <c r="AS39579" i="5"/>
  <c r="AS39580" i="5"/>
  <c r="AS39581" i="5"/>
  <c r="AS39582" i="5"/>
  <c r="AS39583" i="5"/>
  <c r="AS39584" i="5"/>
  <c r="AS39585" i="5"/>
  <c r="AS39586" i="5"/>
  <c r="AS39587" i="5"/>
  <c r="AS39588" i="5"/>
  <c r="AS39589" i="5"/>
  <c r="AS39590" i="5"/>
  <c r="AS39591" i="5"/>
  <c r="AS39592" i="5"/>
  <c r="AS39593" i="5"/>
  <c r="AS39594" i="5"/>
  <c r="AS39595" i="5"/>
  <c r="AS39596" i="5"/>
  <c r="AS39597" i="5"/>
  <c r="AS39598" i="5"/>
  <c r="AS39599" i="5"/>
  <c r="AS39600" i="5"/>
  <c r="AS39601" i="5"/>
  <c r="AS39602" i="5"/>
  <c r="AS39603" i="5"/>
  <c r="AS39604" i="5"/>
  <c r="AS39605" i="5"/>
  <c r="AS39606" i="5"/>
  <c r="AS39607" i="5"/>
  <c r="AS39608" i="5"/>
  <c r="AS39609" i="5"/>
  <c r="AS39610" i="5"/>
  <c r="AS39611" i="5"/>
  <c r="AS39612" i="5"/>
  <c r="AS39613" i="5"/>
  <c r="AS39614" i="5"/>
  <c r="AS39615" i="5"/>
  <c r="AS39616" i="5"/>
  <c r="AS39617" i="5"/>
  <c r="AS39618" i="5"/>
  <c r="AS39619" i="5"/>
  <c r="AS39620" i="5"/>
  <c r="AS39621" i="5"/>
  <c r="AS39622" i="5"/>
  <c r="AS39623" i="5"/>
  <c r="AS39624" i="5"/>
  <c r="AS39625" i="5"/>
  <c r="AS39626" i="5"/>
  <c r="AS39627" i="5"/>
  <c r="AS39628" i="5"/>
  <c r="AS39629" i="5"/>
  <c r="AS39630" i="5"/>
  <c r="AS39631" i="5"/>
  <c r="AS39632" i="5"/>
  <c r="AS39633" i="5"/>
  <c r="AS39634" i="5"/>
  <c r="AS39635" i="5"/>
  <c r="AS39636" i="5"/>
  <c r="AS39637" i="5"/>
  <c r="AS39638" i="5"/>
  <c r="AS39639" i="5"/>
  <c r="AS39640" i="5"/>
  <c r="AS39641" i="5"/>
  <c r="AS39642" i="5"/>
  <c r="AS39643" i="5"/>
  <c r="AS39644" i="5"/>
  <c r="AS39645" i="5"/>
  <c r="AS39646" i="5"/>
  <c r="AS39647" i="5"/>
  <c r="AS39648" i="5"/>
  <c r="AS39649" i="5"/>
  <c r="AS39650" i="5"/>
  <c r="AS39651" i="5"/>
  <c r="AS39652" i="5"/>
  <c r="AS39653" i="5"/>
  <c r="AS39654" i="5"/>
  <c r="AS39655" i="5"/>
  <c r="AS39656" i="5"/>
  <c r="AS39657" i="5"/>
  <c r="AS39658" i="5"/>
  <c r="AS39659" i="5"/>
  <c r="AS39660" i="5"/>
  <c r="AS39661" i="5"/>
  <c r="AS39662" i="5"/>
  <c r="AS39663" i="5"/>
  <c r="AS39664" i="5"/>
  <c r="AS39665" i="5"/>
  <c r="AS39666" i="5"/>
  <c r="AS39667" i="5"/>
  <c r="AS39668" i="5"/>
  <c r="AS39669" i="5"/>
  <c r="AS39670" i="5"/>
  <c r="AS39671" i="5"/>
  <c r="AS39672" i="5"/>
  <c r="AS39673" i="5"/>
  <c r="AS39674" i="5"/>
  <c r="AS39675" i="5"/>
  <c r="AS39676" i="5"/>
  <c r="AS39677" i="5"/>
  <c r="AS39678" i="5"/>
  <c r="AS39679" i="5"/>
  <c r="AS39680" i="5"/>
  <c r="AS39681" i="5"/>
  <c r="AS39682" i="5"/>
  <c r="AS39683" i="5"/>
  <c r="AS39684" i="5"/>
  <c r="AS39685" i="5"/>
  <c r="AS39686" i="5"/>
  <c r="AS39687" i="5"/>
  <c r="AS39688" i="5"/>
  <c r="AS39689" i="5"/>
  <c r="AS39690" i="5"/>
  <c r="AS39691" i="5"/>
  <c r="AS39692" i="5"/>
  <c r="AS39693" i="5"/>
  <c r="AS39694" i="5"/>
  <c r="AS39695" i="5"/>
  <c r="AS39696" i="5"/>
  <c r="AS39697" i="5"/>
  <c r="AS39698" i="5"/>
  <c r="AS39699" i="5"/>
  <c r="AS39700" i="5"/>
  <c r="AS39701" i="5"/>
  <c r="AS39702" i="5"/>
  <c r="AS39703" i="5"/>
  <c r="AS39704" i="5"/>
  <c r="AS39705" i="5"/>
  <c r="AS39706" i="5"/>
  <c r="AS39707" i="5"/>
  <c r="AS39708" i="5"/>
  <c r="AS39709" i="5"/>
  <c r="AS39710" i="5"/>
  <c r="AS39711" i="5"/>
  <c r="AS39712" i="5"/>
  <c r="AS39713" i="5"/>
  <c r="AS39714" i="5"/>
  <c r="AS39715" i="5"/>
  <c r="AS39716" i="5"/>
  <c r="AS39717" i="5"/>
  <c r="AS39718" i="5"/>
  <c r="AS39719" i="5"/>
  <c r="AS39720" i="5"/>
  <c r="AS39721" i="5"/>
  <c r="AS39722" i="5"/>
  <c r="AS39723" i="5"/>
  <c r="AS39724" i="5"/>
  <c r="AS39725" i="5"/>
  <c r="AS39726" i="5"/>
  <c r="AS39727" i="5"/>
  <c r="AS39728" i="5"/>
  <c r="AS39729" i="5"/>
  <c r="AS39730" i="5"/>
  <c r="AS39731" i="5"/>
  <c r="AS39732" i="5"/>
  <c r="AS39733" i="5"/>
  <c r="AS39734" i="5"/>
  <c r="AS39735" i="5"/>
  <c r="AS39736" i="5"/>
  <c r="AS39737" i="5"/>
  <c r="AS39738" i="5"/>
  <c r="AS39739" i="5"/>
  <c r="AS39740" i="5"/>
  <c r="AS39741" i="5"/>
  <c r="AS39742" i="5"/>
  <c r="AS39743" i="5"/>
  <c r="AS39744" i="5"/>
  <c r="AS39745" i="5"/>
  <c r="AS39746" i="5"/>
  <c r="AS39747" i="5"/>
  <c r="AS39748" i="5"/>
  <c r="AS39749" i="5"/>
  <c r="AS39750" i="5"/>
  <c r="AS39751" i="5"/>
  <c r="AS39752" i="5"/>
  <c r="AS39753" i="5"/>
  <c r="AS39754" i="5"/>
  <c r="AS39755" i="5"/>
  <c r="AS39756" i="5"/>
  <c r="AS39757" i="5"/>
  <c r="AS39758" i="5"/>
  <c r="AS39759" i="5"/>
  <c r="AS39760" i="5"/>
  <c r="AS39761" i="5"/>
  <c r="AS39762" i="5"/>
  <c r="AS39763" i="5"/>
  <c r="AS39764" i="5"/>
  <c r="AS39765" i="5"/>
  <c r="AS39766" i="5"/>
  <c r="AS39767" i="5"/>
  <c r="AS39768" i="5"/>
  <c r="AS39769" i="5"/>
  <c r="AS39770" i="5"/>
  <c r="AS39771" i="5"/>
  <c r="AS39772" i="5"/>
  <c r="AS39773" i="5"/>
  <c r="AS39774" i="5"/>
  <c r="AS39775" i="5"/>
  <c r="AS39776" i="5"/>
  <c r="AS39777" i="5"/>
  <c r="AS39778" i="5"/>
  <c r="AS39779" i="5"/>
  <c r="AS39780" i="5"/>
  <c r="AS39781" i="5"/>
  <c r="AS39782" i="5"/>
  <c r="AS39783" i="5"/>
  <c r="AS39784" i="5"/>
  <c r="AS39785" i="5"/>
  <c r="AS39786" i="5"/>
  <c r="AS39787" i="5"/>
  <c r="AS39788" i="5"/>
  <c r="AS39789" i="5"/>
  <c r="AS39790" i="5"/>
  <c r="AS39791" i="5"/>
  <c r="AS39792" i="5"/>
  <c r="AS39793" i="5"/>
  <c r="AS39794" i="5"/>
  <c r="AS39795" i="5"/>
  <c r="AS39796" i="5"/>
  <c r="AS39797" i="5"/>
  <c r="AS39798" i="5"/>
  <c r="AS39799" i="5"/>
  <c r="AS39800" i="5"/>
  <c r="AS39801" i="5"/>
  <c r="AS39802" i="5"/>
  <c r="AS39803" i="5"/>
  <c r="AS39804" i="5"/>
  <c r="AS39805" i="5"/>
  <c r="AS39806" i="5"/>
  <c r="AS39807" i="5"/>
  <c r="AS39808" i="5"/>
  <c r="AS39809" i="5"/>
  <c r="AS39810" i="5"/>
  <c r="AS39811" i="5"/>
  <c r="AS39812" i="5"/>
  <c r="AS39813" i="5"/>
  <c r="AS39814" i="5"/>
  <c r="AS39815" i="5"/>
  <c r="AS39816" i="5"/>
  <c r="AS39817" i="5"/>
  <c r="AS39818" i="5"/>
  <c r="AS39819" i="5"/>
  <c r="AS39820" i="5"/>
  <c r="AS39821" i="5"/>
  <c r="AS39822" i="5"/>
  <c r="AS39823" i="5"/>
  <c r="AS39824" i="5"/>
  <c r="AS39825" i="5"/>
  <c r="AS39826" i="5"/>
  <c r="AS39827" i="5"/>
  <c r="AS39828" i="5"/>
  <c r="AS39829" i="5"/>
  <c r="AS39830" i="5"/>
  <c r="AS39831" i="5"/>
  <c r="AS39832" i="5"/>
  <c r="AS39833" i="5"/>
  <c r="AS39834" i="5"/>
  <c r="AS39835" i="5"/>
  <c r="AS39836" i="5"/>
  <c r="AS39837" i="5"/>
  <c r="AS39838" i="5"/>
  <c r="AS39839" i="5"/>
  <c r="AS39840" i="5"/>
  <c r="AS39841" i="5"/>
  <c r="AS39842" i="5"/>
  <c r="AS39843" i="5"/>
  <c r="AS39844" i="5"/>
  <c r="AS39845" i="5"/>
  <c r="AS39846" i="5"/>
  <c r="AS39847" i="5"/>
  <c r="AS39848" i="5"/>
  <c r="AS39849" i="5"/>
  <c r="AS39850" i="5"/>
  <c r="AS39851" i="5"/>
  <c r="AS39852" i="5"/>
  <c r="AS39853" i="5"/>
  <c r="AS39854" i="5"/>
  <c r="AS39855" i="5"/>
  <c r="AS39856" i="5"/>
  <c r="AS39857" i="5"/>
  <c r="AS39858" i="5"/>
  <c r="AS39859" i="5"/>
  <c r="AS39860" i="5"/>
  <c r="AS39861" i="5"/>
  <c r="AS39862" i="5"/>
  <c r="AS39863" i="5"/>
  <c r="AS39864" i="5"/>
  <c r="AS39865" i="5"/>
  <c r="AS39866" i="5"/>
  <c r="AS39867" i="5"/>
  <c r="AS39868" i="5"/>
  <c r="AS39869" i="5"/>
  <c r="AS39870" i="5"/>
  <c r="AS39871" i="5"/>
  <c r="AS39872" i="5"/>
  <c r="AS39873" i="5"/>
  <c r="AS39874" i="5"/>
  <c r="AS39875" i="5"/>
  <c r="AS39876" i="5"/>
  <c r="AS39877" i="5"/>
  <c r="AS39878" i="5"/>
  <c r="AS39879" i="5"/>
  <c r="AS39880" i="5"/>
  <c r="AS39881" i="5"/>
  <c r="AS39882" i="5"/>
  <c r="AS39883" i="5"/>
  <c r="AS39884" i="5"/>
  <c r="AS39885" i="5"/>
  <c r="AS39886" i="5"/>
  <c r="AS39887" i="5"/>
  <c r="AS39888" i="5"/>
  <c r="AS39889" i="5"/>
  <c r="AS39890" i="5"/>
  <c r="AS39891" i="5"/>
  <c r="AS39892" i="5"/>
  <c r="AS39893" i="5"/>
  <c r="AS39894" i="5"/>
  <c r="AS39895" i="5"/>
  <c r="AS39896" i="5"/>
  <c r="AS39897" i="5"/>
  <c r="AS39898" i="5"/>
  <c r="AS39899" i="5"/>
  <c r="AS39900" i="5"/>
  <c r="AS39901" i="5"/>
  <c r="AS39902" i="5"/>
  <c r="AS39903" i="5"/>
  <c r="AS39904" i="5"/>
  <c r="AS39905" i="5"/>
  <c r="AS39906" i="5"/>
  <c r="AS39907" i="5"/>
  <c r="AS39908" i="5"/>
  <c r="AS39909" i="5"/>
  <c r="AS39910" i="5"/>
  <c r="AS39911" i="5"/>
  <c r="AS39912" i="5"/>
  <c r="AS39913" i="5"/>
  <c r="AS39914" i="5"/>
  <c r="AS39915" i="5"/>
  <c r="AS39916" i="5"/>
  <c r="AS39917" i="5"/>
  <c r="AS39918" i="5"/>
  <c r="AS39919" i="5"/>
  <c r="AS39920" i="5"/>
  <c r="AS39921" i="5"/>
  <c r="AS39922" i="5"/>
  <c r="AS39923" i="5"/>
  <c r="AS39924" i="5"/>
  <c r="AS39925" i="5"/>
  <c r="AS39926" i="5"/>
  <c r="AS39927" i="5"/>
  <c r="AS39928" i="5"/>
  <c r="AS39929" i="5"/>
  <c r="AS39930" i="5"/>
  <c r="AS39931" i="5"/>
  <c r="AS39932" i="5"/>
  <c r="AS39933" i="5"/>
  <c r="AS39934" i="5"/>
  <c r="AS39935" i="5"/>
  <c r="AS39936" i="5"/>
  <c r="AS39937" i="5"/>
  <c r="AS39938" i="5"/>
  <c r="AS39939" i="5"/>
  <c r="AS39940" i="5"/>
  <c r="AS39941" i="5"/>
  <c r="AS39942" i="5"/>
  <c r="AS39943" i="5"/>
  <c r="AS39944" i="5"/>
  <c r="AS39945" i="5"/>
  <c r="AS39946" i="5"/>
  <c r="AS39947" i="5"/>
  <c r="AS39948" i="5"/>
  <c r="AS39949" i="5"/>
  <c r="AS39950" i="5"/>
  <c r="AS39951" i="5"/>
  <c r="AS39952" i="5"/>
  <c r="AS39953" i="5"/>
  <c r="AS39954" i="5"/>
  <c r="AS39955" i="5"/>
  <c r="AS39956" i="5"/>
  <c r="AS39957" i="5"/>
  <c r="AS39958" i="5"/>
  <c r="AS39959" i="5"/>
  <c r="AS39960" i="5"/>
  <c r="AS39961" i="5"/>
  <c r="AS39962" i="5"/>
  <c r="AS39963" i="5"/>
  <c r="AS39964" i="5"/>
  <c r="AS39965" i="5"/>
  <c r="AS39966" i="5"/>
  <c r="AS39967" i="5"/>
  <c r="AS39968" i="5"/>
  <c r="AS39969" i="5"/>
  <c r="AS39970" i="5"/>
  <c r="AS39971" i="5"/>
  <c r="AS39972" i="5"/>
  <c r="AS39973" i="5"/>
  <c r="AS39974" i="5"/>
  <c r="AS39975" i="5"/>
  <c r="AS39976" i="5"/>
  <c r="AS39977" i="5"/>
  <c r="AS39978" i="5"/>
  <c r="AS39979" i="5"/>
  <c r="AS39980" i="5"/>
  <c r="AS39981" i="5"/>
  <c r="AS39982" i="5"/>
  <c r="AS39983" i="5"/>
  <c r="AS39984" i="5"/>
  <c r="AS39985" i="5"/>
  <c r="AS39986" i="5"/>
  <c r="AS39987" i="5"/>
  <c r="AS39988" i="5"/>
  <c r="AS39989" i="5"/>
  <c r="AS39990" i="5"/>
  <c r="AS39991" i="5"/>
  <c r="AS39992" i="5"/>
  <c r="AS39993" i="5"/>
  <c r="AS39994" i="5"/>
  <c r="AS39995" i="5"/>
  <c r="AS39996" i="5"/>
  <c r="AS39997" i="5"/>
  <c r="AS39998" i="5"/>
  <c r="AS39999" i="5"/>
  <c r="AS40000" i="5"/>
  <c r="AS40001" i="5"/>
  <c r="AS40002" i="5"/>
  <c r="AS40003" i="5"/>
  <c r="AS40004" i="5"/>
  <c r="AS40005" i="5"/>
  <c r="AS40006" i="5"/>
  <c r="AS40007" i="5"/>
  <c r="AS40008" i="5"/>
  <c r="AS40009" i="5"/>
  <c r="AS40010" i="5"/>
  <c r="AS40011" i="5"/>
  <c r="AS40012" i="5"/>
  <c r="AS40013" i="5"/>
  <c r="AS40014" i="5"/>
  <c r="AS40015" i="5"/>
  <c r="AS40016" i="5"/>
  <c r="AS40017" i="5"/>
  <c r="AS40018" i="5"/>
  <c r="AS40019" i="5"/>
  <c r="AS40020" i="5"/>
  <c r="AS40021" i="5"/>
  <c r="AS40022" i="5"/>
  <c r="AS40023" i="5"/>
  <c r="AS40024" i="5"/>
  <c r="AS40025" i="5"/>
  <c r="AS40026" i="5"/>
  <c r="AS40027" i="5"/>
  <c r="AS40028" i="5"/>
  <c r="AS40029" i="5"/>
  <c r="AS40030" i="5"/>
  <c r="AS40031" i="5"/>
  <c r="AS40032" i="5"/>
  <c r="AS40033" i="5"/>
  <c r="AS40034" i="5"/>
  <c r="AS40035" i="5"/>
  <c r="AS40036" i="5"/>
  <c r="AS40037" i="5"/>
  <c r="AS40038" i="5"/>
  <c r="AS40039" i="5"/>
  <c r="AS40040" i="5"/>
  <c r="AS40041" i="5"/>
  <c r="AS40042" i="5"/>
  <c r="AS40043" i="5"/>
  <c r="AS40044" i="5"/>
  <c r="AS40045" i="5"/>
  <c r="AS40046" i="5"/>
  <c r="AS40047" i="5"/>
  <c r="AS40048" i="5"/>
  <c r="AS40049" i="5"/>
  <c r="AS40050" i="5"/>
  <c r="AS40051" i="5"/>
  <c r="AS40052" i="5"/>
  <c r="AS40053" i="5"/>
  <c r="AS40054" i="5"/>
  <c r="AS40055" i="5"/>
  <c r="AS40056" i="5"/>
  <c r="AS40057" i="5"/>
  <c r="AS40058" i="5"/>
  <c r="AS40059" i="5"/>
  <c r="AS40060" i="5"/>
  <c r="AS40061" i="5"/>
  <c r="AS40062" i="5"/>
  <c r="AS40063" i="5"/>
  <c r="AS40064" i="5"/>
  <c r="AS40065" i="5"/>
  <c r="AS40066" i="5"/>
  <c r="AS40067" i="5"/>
  <c r="AS40068" i="5"/>
  <c r="AS40069" i="5"/>
  <c r="AS40070" i="5"/>
  <c r="AS40071" i="5"/>
  <c r="AS40072" i="5"/>
  <c r="AS40073" i="5"/>
  <c r="AS40074" i="5"/>
  <c r="AS40075" i="5"/>
  <c r="AS40076" i="5"/>
  <c r="AS40077" i="5"/>
  <c r="AS40078" i="5"/>
  <c r="AS40079" i="5"/>
  <c r="AS40080" i="5"/>
  <c r="AS40081" i="5"/>
  <c r="AS40082" i="5"/>
  <c r="AS40083" i="5"/>
  <c r="AS40084" i="5"/>
  <c r="AS40085" i="5"/>
  <c r="AS40086" i="5"/>
  <c r="AS40087" i="5"/>
  <c r="AS40088" i="5"/>
  <c r="AS40089" i="5"/>
  <c r="AS40090" i="5"/>
  <c r="AS40091" i="5"/>
  <c r="AS40092" i="5"/>
  <c r="AS40093" i="5"/>
  <c r="AS40094" i="5"/>
  <c r="AS40095" i="5"/>
  <c r="AS40096" i="5"/>
  <c r="AS40097" i="5"/>
  <c r="AS40098" i="5"/>
  <c r="AS40099" i="5"/>
  <c r="AS40100" i="5"/>
  <c r="AS40101" i="5"/>
  <c r="AS40102" i="5"/>
  <c r="AS40103" i="5"/>
  <c r="AS40104" i="5"/>
  <c r="AS40105" i="5"/>
  <c r="AS40106" i="5"/>
  <c r="AS40107" i="5"/>
  <c r="AS40108" i="5"/>
  <c r="AS40109" i="5"/>
  <c r="AS40110" i="5"/>
  <c r="AS40111" i="5"/>
  <c r="AS40112" i="5"/>
  <c r="AS40113" i="5"/>
  <c r="AS40114" i="5"/>
  <c r="AS40115" i="5"/>
  <c r="AS40116" i="5"/>
  <c r="AS40117" i="5"/>
  <c r="AS40118" i="5"/>
  <c r="AS40119" i="5"/>
  <c r="AS40120" i="5"/>
  <c r="AS40121" i="5"/>
  <c r="AS40122" i="5"/>
  <c r="AS40123" i="5"/>
  <c r="AS40124" i="5"/>
  <c r="AS40125" i="5"/>
  <c r="AS40126" i="5"/>
  <c r="AS40127" i="5"/>
  <c r="AS40128" i="5"/>
  <c r="AS40129" i="5"/>
  <c r="AS40130" i="5"/>
  <c r="AS40131" i="5"/>
  <c r="AS40132" i="5"/>
  <c r="AS40133" i="5"/>
  <c r="AS40134" i="5"/>
  <c r="AS40135" i="5"/>
  <c r="AS40136" i="5"/>
  <c r="AS40137" i="5"/>
  <c r="AS40138" i="5"/>
  <c r="AS40139" i="5"/>
  <c r="AS40140" i="5"/>
  <c r="AS40141" i="5"/>
  <c r="AS40142" i="5"/>
  <c r="AS40143" i="5"/>
  <c r="AS40144" i="5"/>
  <c r="AS40145" i="5"/>
  <c r="AS40146" i="5"/>
  <c r="AS40147" i="5"/>
  <c r="AS40148" i="5"/>
  <c r="AS40149" i="5"/>
  <c r="AS40150" i="5"/>
  <c r="AS40151" i="5"/>
  <c r="AS40152" i="5"/>
  <c r="AS40153" i="5"/>
  <c r="AS40154" i="5"/>
  <c r="AS40155" i="5"/>
  <c r="AS40156" i="5"/>
  <c r="AS40157" i="5"/>
  <c r="AS40158" i="5"/>
  <c r="AS40159" i="5"/>
  <c r="AS40160" i="5"/>
  <c r="AS40161" i="5"/>
  <c r="AS40162" i="5"/>
  <c r="AS40163" i="5"/>
  <c r="AS40164" i="5"/>
  <c r="AS40165" i="5"/>
  <c r="AS40166" i="5"/>
  <c r="AS40167" i="5"/>
  <c r="AS40168" i="5"/>
  <c r="AS40169" i="5"/>
  <c r="AS40170" i="5"/>
  <c r="AS40171" i="5"/>
  <c r="AS40172" i="5"/>
  <c r="AS40173" i="5"/>
  <c r="AS40174" i="5"/>
  <c r="AS40175" i="5"/>
  <c r="AS40176" i="5"/>
  <c r="AS40177" i="5"/>
  <c r="AS40178" i="5"/>
  <c r="AS40179" i="5"/>
  <c r="AS40180" i="5"/>
  <c r="AS40181" i="5"/>
  <c r="AS40182" i="5"/>
  <c r="AS40183" i="5"/>
  <c r="AS40184" i="5"/>
  <c r="AS40185" i="5"/>
  <c r="AS40186" i="5"/>
  <c r="AS40187" i="5"/>
  <c r="AS40188" i="5"/>
  <c r="AS40189" i="5"/>
  <c r="AS40190" i="5"/>
  <c r="AS40191" i="5"/>
  <c r="AS40192" i="5"/>
  <c r="AS40193" i="5"/>
  <c r="AS40194" i="5"/>
  <c r="AS40195" i="5"/>
  <c r="AS40196" i="5"/>
  <c r="AS40197" i="5"/>
  <c r="AS40198" i="5"/>
  <c r="AS40199" i="5"/>
  <c r="AS40200" i="5"/>
  <c r="AS40201" i="5"/>
  <c r="AS40202" i="5"/>
  <c r="AS40203" i="5"/>
  <c r="AS40204" i="5"/>
  <c r="AS40205" i="5"/>
  <c r="AS40206" i="5"/>
  <c r="AS40207" i="5"/>
  <c r="AS40208" i="5"/>
  <c r="AS40209" i="5"/>
  <c r="AS40210" i="5"/>
  <c r="AS40211" i="5"/>
  <c r="AS40212" i="5"/>
  <c r="AS40213" i="5"/>
  <c r="AS40214" i="5"/>
  <c r="AS40215" i="5"/>
  <c r="AS40216" i="5"/>
  <c r="AS40217" i="5"/>
  <c r="AS40218" i="5"/>
  <c r="AS40219" i="5"/>
  <c r="AS40220" i="5"/>
  <c r="AS40221" i="5"/>
  <c r="AS40222" i="5"/>
  <c r="AS40223" i="5"/>
  <c r="AS40224" i="5"/>
  <c r="AS40225" i="5"/>
  <c r="AS40226" i="5"/>
  <c r="AS40227" i="5"/>
  <c r="AS40228" i="5"/>
  <c r="AS40229" i="5"/>
  <c r="AS40230" i="5"/>
  <c r="AS40231" i="5"/>
  <c r="AS40232" i="5"/>
  <c r="AS40233" i="5"/>
  <c r="AS40234" i="5"/>
  <c r="AS40235" i="5"/>
  <c r="AS40236" i="5"/>
  <c r="AS40237" i="5"/>
  <c r="AS40238" i="5"/>
  <c r="AS40239" i="5"/>
  <c r="AS40240" i="5"/>
  <c r="AS40241" i="5"/>
  <c r="AS40242" i="5"/>
  <c r="AS40243" i="5"/>
  <c r="AS40244" i="5"/>
  <c r="AS40245" i="5"/>
  <c r="AS40246" i="5"/>
  <c r="AS40247" i="5"/>
  <c r="AS40248" i="5"/>
  <c r="AS40249" i="5"/>
  <c r="AS40250" i="5"/>
  <c r="AS40251" i="5"/>
  <c r="AS40252" i="5"/>
  <c r="AS40253" i="5"/>
  <c r="AS40254" i="5"/>
  <c r="AS40255" i="5"/>
  <c r="AS40256" i="5"/>
  <c r="AS40257" i="5"/>
  <c r="AS40258" i="5"/>
  <c r="AS40259" i="5"/>
  <c r="AS40260" i="5"/>
  <c r="AS40261" i="5"/>
  <c r="AS40262" i="5"/>
  <c r="AS40263" i="5"/>
  <c r="AS40264" i="5"/>
  <c r="AS40265" i="5"/>
  <c r="AS40266" i="5"/>
  <c r="AS40267" i="5"/>
  <c r="AS40268" i="5"/>
  <c r="AS40269" i="5"/>
  <c r="AS40270" i="5"/>
  <c r="AS40271" i="5"/>
  <c r="AS40272" i="5"/>
  <c r="AS40273" i="5"/>
  <c r="AS40274" i="5"/>
  <c r="AS40275" i="5"/>
  <c r="AS40276" i="5"/>
  <c r="AS40277" i="5"/>
  <c r="AS40278" i="5"/>
  <c r="AS40279" i="5"/>
  <c r="AS40280" i="5"/>
  <c r="AS40281" i="5"/>
  <c r="AS40282" i="5"/>
  <c r="AS40283" i="5"/>
  <c r="AS40284" i="5"/>
  <c r="AS40285" i="5"/>
  <c r="AS40286" i="5"/>
  <c r="AS40287" i="5"/>
  <c r="AS40288" i="5"/>
  <c r="AS40289" i="5"/>
  <c r="AS40290" i="5"/>
  <c r="AS40291" i="5"/>
  <c r="AS40292" i="5"/>
  <c r="AS40293" i="5"/>
  <c r="AS40294" i="5"/>
  <c r="AS40295" i="5"/>
  <c r="AS40296" i="5"/>
  <c r="AS40297" i="5"/>
  <c r="AS40298" i="5"/>
  <c r="AS40299" i="5"/>
  <c r="AS40300" i="5"/>
  <c r="AS40301" i="5"/>
  <c r="AS40302" i="5"/>
  <c r="AS40303" i="5"/>
  <c r="AS40304" i="5"/>
  <c r="AS40305" i="5"/>
  <c r="AS40306" i="5"/>
  <c r="AS40307" i="5"/>
  <c r="AS40308" i="5"/>
  <c r="AS40309" i="5"/>
  <c r="AS40310" i="5"/>
  <c r="AS40311" i="5"/>
  <c r="AS40312" i="5"/>
  <c r="AS40313" i="5"/>
  <c r="AS40314" i="5"/>
  <c r="AS40315" i="5"/>
  <c r="AS40316" i="5"/>
  <c r="AS40317" i="5"/>
  <c r="AS40318" i="5"/>
  <c r="AS40319" i="5"/>
  <c r="AS40320" i="5"/>
  <c r="AS40321" i="5"/>
  <c r="AS40322" i="5"/>
  <c r="AS40323" i="5"/>
  <c r="AS40324" i="5"/>
  <c r="AS40325" i="5"/>
  <c r="AS40326" i="5"/>
  <c r="AS40327" i="5"/>
  <c r="AS40328" i="5"/>
  <c r="AS40329" i="5"/>
  <c r="AS40330" i="5"/>
  <c r="AS40331" i="5"/>
  <c r="AS40332" i="5"/>
  <c r="AS40333" i="5"/>
  <c r="AS40334" i="5"/>
  <c r="AS40335" i="5"/>
  <c r="AS40336" i="5"/>
  <c r="AS40337" i="5"/>
  <c r="AS40338" i="5"/>
  <c r="AS40339" i="5"/>
  <c r="AS40340" i="5"/>
  <c r="AS40341" i="5"/>
  <c r="AS40342" i="5"/>
  <c r="AS40343" i="5"/>
  <c r="AS40344" i="5"/>
  <c r="AS40345" i="5"/>
  <c r="AS40346" i="5"/>
  <c r="AS40347" i="5"/>
  <c r="AS40348" i="5"/>
  <c r="AS40349" i="5"/>
  <c r="AS40350" i="5"/>
  <c r="AS40351" i="5"/>
  <c r="AS40352" i="5"/>
  <c r="AS40353" i="5"/>
  <c r="AS40354" i="5"/>
  <c r="AS40355" i="5"/>
  <c r="AS40356" i="5"/>
  <c r="AS40357" i="5"/>
  <c r="AS40358" i="5"/>
  <c r="AS40359" i="5"/>
  <c r="AS40360" i="5"/>
  <c r="AS40361" i="5"/>
  <c r="AS40362" i="5"/>
  <c r="AS40363" i="5"/>
  <c r="AS40364" i="5"/>
  <c r="AS40365" i="5"/>
  <c r="AS40366" i="5"/>
  <c r="AS40367" i="5"/>
  <c r="AS40368" i="5"/>
  <c r="AS40369" i="5"/>
  <c r="AS40370" i="5"/>
  <c r="AS40371" i="5"/>
  <c r="AS40372" i="5"/>
  <c r="AS40373" i="5"/>
  <c r="AS40374" i="5"/>
  <c r="AS40375" i="5"/>
  <c r="AS40376" i="5"/>
  <c r="AS40377" i="5"/>
  <c r="AS40378" i="5"/>
  <c r="AS40379" i="5"/>
  <c r="AS40380" i="5"/>
  <c r="AS40381" i="5"/>
  <c r="AS40382" i="5"/>
  <c r="AS40383" i="5"/>
  <c r="AS40384" i="5"/>
  <c r="AS40385" i="5"/>
  <c r="AS40386" i="5"/>
  <c r="AS40387" i="5"/>
  <c r="AS40388" i="5"/>
  <c r="AS40389" i="5"/>
  <c r="AS40390" i="5"/>
  <c r="AS40391" i="5"/>
  <c r="AS40392" i="5"/>
  <c r="AS40393" i="5"/>
  <c r="AS40394" i="5"/>
  <c r="AS40395" i="5"/>
  <c r="AS40396" i="5"/>
  <c r="AS40397" i="5"/>
  <c r="AS40398" i="5"/>
  <c r="AS40399" i="5"/>
  <c r="AS40400" i="5"/>
  <c r="AS40401" i="5"/>
  <c r="AS40402" i="5"/>
  <c r="AS40403" i="5"/>
  <c r="AS40404" i="5"/>
  <c r="AS40405" i="5"/>
  <c r="AS40406" i="5"/>
  <c r="AS40407" i="5"/>
  <c r="AS40408" i="5"/>
  <c r="AS40409" i="5"/>
  <c r="AS40410" i="5"/>
  <c r="AS40411" i="5"/>
  <c r="AS40412" i="5"/>
  <c r="AS40413" i="5"/>
  <c r="AS40414" i="5"/>
  <c r="AS40415" i="5"/>
  <c r="AS40416" i="5"/>
  <c r="AS40417" i="5"/>
  <c r="AS40418" i="5"/>
  <c r="AS40419" i="5"/>
  <c r="AS40420" i="5"/>
  <c r="AS40421" i="5"/>
  <c r="AS40422" i="5"/>
  <c r="AS40423" i="5"/>
  <c r="AS40424" i="5"/>
  <c r="AS40425" i="5"/>
  <c r="AS40426" i="5"/>
  <c r="AS40427" i="5"/>
  <c r="AS40428" i="5"/>
  <c r="AS40429" i="5"/>
  <c r="AS40430" i="5"/>
  <c r="AS40431" i="5"/>
  <c r="AS40432" i="5"/>
  <c r="AS40433" i="5"/>
  <c r="AS40434" i="5"/>
  <c r="AS40435" i="5"/>
  <c r="AS40436" i="5"/>
  <c r="AS40437" i="5"/>
  <c r="AS40438" i="5"/>
  <c r="AS40439" i="5"/>
  <c r="AS40440" i="5"/>
  <c r="AS40441" i="5"/>
  <c r="AS40442" i="5"/>
  <c r="AS40443" i="5"/>
  <c r="AS40444" i="5"/>
  <c r="AS40445" i="5"/>
  <c r="AS40446" i="5"/>
  <c r="AS40447" i="5"/>
  <c r="AS40448" i="5"/>
  <c r="AS40449" i="5"/>
  <c r="AS40450" i="5"/>
  <c r="AS40451" i="5"/>
  <c r="AS40452" i="5"/>
  <c r="AS40453" i="5"/>
  <c r="AS40454" i="5"/>
  <c r="AS40455" i="5"/>
  <c r="AS40456" i="5"/>
  <c r="AS40457" i="5"/>
  <c r="AS40458" i="5"/>
  <c r="AS40459" i="5"/>
  <c r="AS40460" i="5"/>
  <c r="AS40461" i="5"/>
  <c r="AS40462" i="5"/>
  <c r="AS40463" i="5"/>
  <c r="AS40464" i="5"/>
  <c r="AS40465" i="5"/>
  <c r="AS40466" i="5"/>
  <c r="AS40467" i="5"/>
  <c r="AS40468" i="5"/>
  <c r="AS40469" i="5"/>
  <c r="AS40470" i="5"/>
  <c r="AS40471" i="5"/>
  <c r="AS40472" i="5"/>
  <c r="AS40473" i="5"/>
  <c r="AS40474" i="5"/>
  <c r="AS40475" i="5"/>
  <c r="AS40476" i="5"/>
  <c r="AS40477" i="5"/>
  <c r="AS40478" i="5"/>
  <c r="AS40479" i="5"/>
  <c r="AS40480" i="5"/>
  <c r="AS40481" i="5"/>
  <c r="AS40482" i="5"/>
  <c r="AS40483" i="5"/>
  <c r="AS40484" i="5"/>
  <c r="AS40485" i="5"/>
  <c r="AS40486" i="5"/>
  <c r="AS40487" i="5"/>
  <c r="AS40488" i="5"/>
  <c r="AS40489" i="5"/>
  <c r="AS40490" i="5"/>
  <c r="AS40491" i="5"/>
  <c r="AS40492" i="5"/>
  <c r="AS40493" i="5"/>
  <c r="AS40494" i="5"/>
  <c r="AS40495" i="5"/>
  <c r="AS40496" i="5"/>
  <c r="AS40497" i="5"/>
  <c r="AS40498" i="5"/>
  <c r="AS40499" i="5"/>
  <c r="AS40500" i="5"/>
  <c r="AS40501" i="5"/>
  <c r="AS40502" i="5"/>
  <c r="AS40503" i="5"/>
  <c r="AS40504" i="5"/>
  <c r="AS40505" i="5"/>
  <c r="AS40506" i="5"/>
  <c r="AS40507" i="5"/>
  <c r="AS40508" i="5"/>
  <c r="AS40509" i="5"/>
  <c r="AS40510" i="5"/>
  <c r="AS40511" i="5"/>
  <c r="AS40512" i="5"/>
  <c r="AS40513" i="5"/>
  <c r="AS40514" i="5"/>
  <c r="AS40515" i="5"/>
  <c r="AS40516" i="5"/>
  <c r="AS40517" i="5"/>
  <c r="AS40518" i="5"/>
  <c r="AS40519" i="5"/>
  <c r="AS40520" i="5"/>
  <c r="AS40521" i="5"/>
  <c r="AS40522" i="5"/>
  <c r="AS40523" i="5"/>
  <c r="AS40524" i="5"/>
  <c r="AS40525" i="5"/>
  <c r="AS40526" i="5"/>
  <c r="AS40527" i="5"/>
  <c r="AS40528" i="5"/>
  <c r="AS40529" i="5"/>
  <c r="AS40530" i="5"/>
  <c r="AS40531" i="5"/>
  <c r="AS40532" i="5"/>
  <c r="AS40533" i="5"/>
  <c r="AS40534" i="5"/>
  <c r="AS40535" i="5"/>
  <c r="AS40536" i="5"/>
  <c r="AS40537" i="5"/>
  <c r="AS40538" i="5"/>
  <c r="AS40539" i="5"/>
  <c r="AS40540" i="5"/>
  <c r="AS40541" i="5"/>
  <c r="AS40542" i="5"/>
  <c r="AS40543" i="5"/>
  <c r="AS40544" i="5"/>
  <c r="AS40545" i="5"/>
  <c r="AS40546" i="5"/>
  <c r="AS40547" i="5"/>
  <c r="AS40548" i="5"/>
  <c r="AS40549" i="5"/>
  <c r="AS40550" i="5"/>
  <c r="AS40551" i="5"/>
  <c r="AS40552" i="5"/>
  <c r="AS40553" i="5"/>
  <c r="AS40554" i="5"/>
  <c r="AS40555" i="5"/>
  <c r="AS40556" i="5"/>
  <c r="AS40557" i="5"/>
  <c r="AS40558" i="5"/>
  <c r="AS40559" i="5"/>
  <c r="AS40560" i="5"/>
  <c r="AS40561" i="5"/>
  <c r="AS40562" i="5"/>
  <c r="AS40563" i="5"/>
  <c r="AS40564" i="5"/>
  <c r="AS40565" i="5"/>
  <c r="AS40566" i="5"/>
  <c r="AS40567" i="5"/>
  <c r="AS40568" i="5"/>
  <c r="AS40569" i="5"/>
  <c r="AS40570" i="5"/>
  <c r="AS40571" i="5"/>
  <c r="AS40572" i="5"/>
  <c r="AS40573" i="5"/>
  <c r="AS40574" i="5"/>
  <c r="AS40575" i="5"/>
  <c r="AS40576" i="5"/>
  <c r="AS40577" i="5"/>
  <c r="AS40578" i="5"/>
  <c r="AS40579" i="5"/>
  <c r="AS40580" i="5"/>
  <c r="AS40581" i="5"/>
  <c r="AS40582" i="5"/>
  <c r="AS40583" i="5"/>
  <c r="AS40584" i="5"/>
  <c r="AS40585" i="5"/>
  <c r="AS40586" i="5"/>
  <c r="AS40587" i="5"/>
  <c r="AS40588" i="5"/>
  <c r="AS40589" i="5"/>
  <c r="AS40590" i="5"/>
  <c r="AS40591" i="5"/>
  <c r="AS40592" i="5"/>
  <c r="AS40593" i="5"/>
  <c r="AS40594" i="5"/>
  <c r="AS40595" i="5"/>
  <c r="AS40596" i="5"/>
  <c r="AS40597" i="5"/>
  <c r="AS40598" i="5"/>
  <c r="AS40599" i="5"/>
  <c r="AS40600" i="5"/>
  <c r="AS40601" i="5"/>
  <c r="AS40602" i="5"/>
  <c r="AS40603" i="5"/>
  <c r="AS40604" i="5"/>
  <c r="AS40605" i="5"/>
  <c r="AS40606" i="5"/>
  <c r="AS40607" i="5"/>
  <c r="AS40608" i="5"/>
  <c r="AS40609" i="5"/>
  <c r="AS40610" i="5"/>
  <c r="AS40611" i="5"/>
  <c r="AS40612" i="5"/>
  <c r="AS40613" i="5"/>
  <c r="AS40614" i="5"/>
  <c r="AS40615" i="5"/>
  <c r="AS40616" i="5"/>
  <c r="AS40617" i="5"/>
  <c r="AS40618" i="5"/>
  <c r="AS40619" i="5"/>
  <c r="AS40620" i="5"/>
  <c r="AS40621" i="5"/>
  <c r="AS40622" i="5"/>
  <c r="AS40623" i="5"/>
  <c r="AS40624" i="5"/>
  <c r="AS40625" i="5"/>
  <c r="AS40626" i="5"/>
  <c r="AS40627" i="5"/>
  <c r="AS40628" i="5"/>
  <c r="AS40629" i="5"/>
  <c r="AS40630" i="5"/>
  <c r="AS40631" i="5"/>
  <c r="AS40632" i="5"/>
  <c r="AS40633" i="5"/>
  <c r="AS40634" i="5"/>
  <c r="AS40635" i="5"/>
  <c r="AS40636" i="5"/>
  <c r="AS40637" i="5"/>
  <c r="AS40638" i="5"/>
  <c r="AS40639" i="5"/>
  <c r="AS40640" i="5"/>
  <c r="AS40641" i="5"/>
  <c r="AS40642" i="5"/>
  <c r="AS40643" i="5"/>
  <c r="AS40644" i="5"/>
  <c r="AS40645" i="5"/>
  <c r="AS40646" i="5"/>
  <c r="AS40647" i="5"/>
  <c r="AS40648" i="5"/>
  <c r="AS40649" i="5"/>
  <c r="AS40650" i="5"/>
  <c r="AS40651" i="5"/>
  <c r="AS40652" i="5"/>
  <c r="AS40653" i="5"/>
  <c r="AS40654" i="5"/>
  <c r="AS40655" i="5"/>
  <c r="AS40656" i="5"/>
  <c r="AS40657" i="5"/>
  <c r="AS40658" i="5"/>
  <c r="AS40659" i="5"/>
  <c r="AS40660" i="5"/>
  <c r="AS40661" i="5"/>
  <c r="AS40662" i="5"/>
  <c r="AS40663" i="5"/>
  <c r="AS40664" i="5"/>
  <c r="AS40665" i="5"/>
  <c r="AS40666" i="5"/>
  <c r="AS40667" i="5"/>
  <c r="AS40668" i="5"/>
  <c r="AS40669" i="5"/>
  <c r="AS40670" i="5"/>
  <c r="AS40671" i="5"/>
  <c r="AS40672" i="5"/>
  <c r="AS40673" i="5"/>
  <c r="AS40674" i="5"/>
  <c r="AS40675" i="5"/>
  <c r="AS40676" i="5"/>
  <c r="AS40677" i="5"/>
  <c r="AS40678" i="5"/>
  <c r="AS40679" i="5"/>
  <c r="AS40680" i="5"/>
  <c r="AS40681" i="5"/>
  <c r="AS40682" i="5"/>
  <c r="AS40683" i="5"/>
  <c r="AS40684" i="5"/>
  <c r="AS40685" i="5"/>
  <c r="AS40686" i="5"/>
  <c r="AS40687" i="5"/>
  <c r="AS40688" i="5"/>
  <c r="AS40689" i="5"/>
  <c r="AS40690" i="5"/>
  <c r="AS40691" i="5"/>
  <c r="AS40692" i="5"/>
  <c r="AS40693" i="5"/>
  <c r="AS40694" i="5"/>
  <c r="AS40695" i="5"/>
  <c r="AS40696" i="5"/>
  <c r="AS40697" i="5"/>
  <c r="AS40698" i="5"/>
  <c r="AS40699" i="5"/>
  <c r="AS40700" i="5"/>
  <c r="AS40701" i="5"/>
  <c r="AS40702" i="5"/>
  <c r="AS40703" i="5"/>
  <c r="AS40704" i="5"/>
  <c r="AS40705" i="5"/>
  <c r="AS40706" i="5"/>
  <c r="AS40707" i="5"/>
  <c r="AS40708" i="5"/>
  <c r="AS40709" i="5"/>
  <c r="AS40710" i="5"/>
  <c r="AS40711" i="5"/>
  <c r="AS40712" i="5"/>
  <c r="AS40713" i="5"/>
  <c r="AS40714" i="5"/>
  <c r="AS40715" i="5"/>
  <c r="AS40716" i="5"/>
  <c r="AS40717" i="5"/>
  <c r="AS40718" i="5"/>
  <c r="AS40719" i="5"/>
  <c r="AS40720" i="5"/>
  <c r="AS40721" i="5"/>
  <c r="AS40722" i="5"/>
  <c r="AS40723" i="5"/>
  <c r="AS40724" i="5"/>
  <c r="AS40725" i="5"/>
  <c r="AS40726" i="5"/>
  <c r="AS40727" i="5"/>
  <c r="AS40728" i="5"/>
  <c r="AS40729" i="5"/>
  <c r="AS40730" i="5"/>
  <c r="AS40731" i="5"/>
  <c r="AS40732" i="5"/>
  <c r="AS40733" i="5"/>
  <c r="AS40734" i="5"/>
  <c r="AS40735" i="5"/>
  <c r="AS40736" i="5"/>
  <c r="AS40737" i="5"/>
  <c r="AS40738" i="5"/>
  <c r="AS40739" i="5"/>
  <c r="AS40740" i="5"/>
  <c r="AS40741" i="5"/>
  <c r="AS40742" i="5"/>
  <c r="AS40743" i="5"/>
  <c r="AS40744" i="5"/>
  <c r="AS40745" i="5"/>
  <c r="AS40746" i="5"/>
  <c r="AS40747" i="5"/>
  <c r="AS40748" i="5"/>
  <c r="AS40749" i="5"/>
  <c r="AS40750" i="5"/>
  <c r="AS40751" i="5"/>
  <c r="AS40752" i="5"/>
  <c r="AS40753" i="5"/>
  <c r="AS40754" i="5"/>
  <c r="AS40755" i="5"/>
  <c r="AS40756" i="5"/>
  <c r="AS40757" i="5"/>
  <c r="AS40758" i="5"/>
  <c r="AS40759" i="5"/>
  <c r="AS40760" i="5"/>
  <c r="AS40761" i="5"/>
  <c r="AS40762" i="5"/>
  <c r="AS40763" i="5"/>
  <c r="AS40764" i="5"/>
  <c r="AS40765" i="5"/>
  <c r="AS40766" i="5"/>
  <c r="AS40767" i="5"/>
  <c r="AS40768" i="5"/>
  <c r="AS40769" i="5"/>
  <c r="AS40770" i="5"/>
  <c r="AS40771" i="5"/>
  <c r="AS40772" i="5"/>
  <c r="AS40773" i="5"/>
  <c r="AS40774" i="5"/>
  <c r="AS40775" i="5"/>
  <c r="AS40776" i="5"/>
  <c r="AS40777" i="5"/>
  <c r="AS40778" i="5"/>
  <c r="AS40779" i="5"/>
  <c r="AS40780" i="5"/>
  <c r="AS40781" i="5"/>
  <c r="AS40782" i="5"/>
  <c r="AS40783" i="5"/>
  <c r="AS40784" i="5"/>
  <c r="AS40785" i="5"/>
  <c r="AS40786" i="5"/>
  <c r="AS40787" i="5"/>
  <c r="AS40788" i="5"/>
  <c r="AS40789" i="5"/>
  <c r="AS40790" i="5"/>
  <c r="AS40791" i="5"/>
  <c r="AS40792" i="5"/>
  <c r="AS40793" i="5"/>
  <c r="AS40794" i="5"/>
  <c r="AS40795" i="5"/>
  <c r="AS40796" i="5"/>
  <c r="AS40797" i="5"/>
  <c r="AS40798" i="5"/>
  <c r="AS40799" i="5"/>
  <c r="AS40800" i="5"/>
  <c r="AS40801" i="5"/>
  <c r="AS40802" i="5"/>
  <c r="AS40803" i="5"/>
  <c r="AS40804" i="5"/>
  <c r="AS40805" i="5"/>
  <c r="AS40806" i="5"/>
  <c r="AS40807" i="5"/>
  <c r="AS40808" i="5"/>
  <c r="AS40809" i="5"/>
  <c r="AS40810" i="5"/>
  <c r="AS40811" i="5"/>
  <c r="AS40812" i="5"/>
  <c r="AS40813" i="5"/>
  <c r="AS40814" i="5"/>
  <c r="AS40815" i="5"/>
  <c r="AS40816" i="5"/>
  <c r="AS40817" i="5"/>
  <c r="AS40818" i="5"/>
  <c r="AS40819" i="5"/>
  <c r="AS40820" i="5"/>
  <c r="AS40821" i="5"/>
  <c r="AS40822" i="5"/>
  <c r="AS40823" i="5"/>
  <c r="AS40824" i="5"/>
  <c r="AS40825" i="5"/>
  <c r="AS40826" i="5"/>
  <c r="AS40827" i="5"/>
  <c r="AS40828" i="5"/>
  <c r="AS40829" i="5"/>
  <c r="AS40830" i="5"/>
  <c r="AS40831" i="5"/>
  <c r="AS40832" i="5"/>
  <c r="AS40833" i="5"/>
  <c r="AS40834" i="5"/>
  <c r="AS40835" i="5"/>
  <c r="AS40836" i="5"/>
  <c r="AS40837" i="5"/>
  <c r="AS40838" i="5"/>
  <c r="AS40839" i="5"/>
  <c r="AS40840" i="5"/>
  <c r="AS40841" i="5"/>
  <c r="AS40842" i="5"/>
  <c r="AS40843" i="5"/>
  <c r="AS40844" i="5"/>
  <c r="AS40845" i="5"/>
  <c r="AS40846" i="5"/>
  <c r="AS40847" i="5"/>
  <c r="AS40848" i="5"/>
  <c r="AS40849" i="5"/>
  <c r="AS40850" i="5"/>
  <c r="AS40851" i="5"/>
  <c r="AS40852" i="5"/>
  <c r="AS40853" i="5"/>
  <c r="AS40854" i="5"/>
  <c r="AS40855" i="5"/>
  <c r="AS40856" i="5"/>
  <c r="AS40857" i="5"/>
  <c r="AS40858" i="5"/>
  <c r="AS40859" i="5"/>
  <c r="AS40860" i="5"/>
  <c r="AS40861" i="5"/>
  <c r="AS40862" i="5"/>
  <c r="AS40863" i="5"/>
  <c r="AS40864" i="5"/>
  <c r="AS40865" i="5"/>
  <c r="AS40866" i="5"/>
  <c r="AS40867" i="5"/>
  <c r="AS40868" i="5"/>
  <c r="AS40869" i="5"/>
  <c r="AS40870" i="5"/>
  <c r="AS40871" i="5"/>
  <c r="AS40872" i="5"/>
  <c r="AS40873" i="5"/>
  <c r="AS40874" i="5"/>
  <c r="AS40875" i="5"/>
  <c r="AS40876" i="5"/>
  <c r="AS40877" i="5"/>
  <c r="AS40878" i="5"/>
  <c r="AS40879" i="5"/>
  <c r="AS40880" i="5"/>
  <c r="AS40881" i="5"/>
  <c r="AS40882" i="5"/>
  <c r="AS40883" i="5"/>
  <c r="AS40884" i="5"/>
  <c r="AS40885" i="5"/>
  <c r="AS40886" i="5"/>
  <c r="AS40887" i="5"/>
  <c r="AS40888" i="5"/>
  <c r="AS40889" i="5"/>
  <c r="AS40890" i="5"/>
  <c r="AS40891" i="5"/>
  <c r="AS40892" i="5"/>
  <c r="AS40893" i="5"/>
  <c r="AS40894" i="5"/>
  <c r="AS40895" i="5"/>
  <c r="AS40896" i="5"/>
  <c r="AS40897" i="5"/>
  <c r="AS40898" i="5"/>
  <c r="AS40899" i="5"/>
  <c r="AS40900" i="5"/>
  <c r="AS40901" i="5"/>
  <c r="AS40902" i="5"/>
  <c r="AS40903" i="5"/>
  <c r="AS40904" i="5"/>
  <c r="AS40905" i="5"/>
  <c r="AS40906" i="5"/>
  <c r="AS40907" i="5"/>
  <c r="AS40908" i="5"/>
  <c r="AS40909" i="5"/>
  <c r="AS40910" i="5"/>
  <c r="AS40911" i="5"/>
  <c r="AS40912" i="5"/>
  <c r="AS40913" i="5"/>
  <c r="AS40914" i="5"/>
  <c r="AS40915" i="5"/>
  <c r="AS40916" i="5"/>
  <c r="AS40917" i="5"/>
  <c r="AS40918" i="5"/>
  <c r="AS40919" i="5"/>
  <c r="AS40920" i="5"/>
  <c r="AS40921" i="5"/>
  <c r="AS40922" i="5"/>
  <c r="AS40923" i="5"/>
  <c r="AS40924" i="5"/>
  <c r="AS40925" i="5"/>
  <c r="AS40926" i="5"/>
  <c r="AS40927" i="5"/>
  <c r="AS40928" i="5"/>
  <c r="AS40929" i="5"/>
  <c r="AS40930" i="5"/>
  <c r="AS40931" i="5"/>
  <c r="AS40932" i="5"/>
  <c r="AS40933" i="5"/>
  <c r="AS40934" i="5"/>
  <c r="AS40935" i="5"/>
  <c r="AS40936" i="5"/>
  <c r="AS40937" i="5"/>
  <c r="AS40938" i="5"/>
  <c r="AS40939" i="5"/>
  <c r="AS40940" i="5"/>
  <c r="AS40941" i="5"/>
  <c r="AS40942" i="5"/>
  <c r="AS40943" i="5"/>
  <c r="AS40944" i="5"/>
  <c r="AS40945" i="5"/>
  <c r="AS40946" i="5"/>
  <c r="AS40947" i="5"/>
  <c r="AS40948" i="5"/>
  <c r="AS40949" i="5"/>
  <c r="AS40950" i="5"/>
  <c r="AS40951" i="5"/>
  <c r="AS40952" i="5"/>
  <c r="AS40953" i="5"/>
  <c r="AS40954" i="5"/>
  <c r="AS40955" i="5"/>
  <c r="AS40956" i="5"/>
  <c r="AS40957" i="5"/>
  <c r="AS40958" i="5"/>
  <c r="AS40959" i="5"/>
  <c r="AS40960" i="5"/>
  <c r="AS40961" i="5"/>
  <c r="AS40962" i="5"/>
  <c r="AS40963" i="5"/>
  <c r="AS40964" i="5"/>
  <c r="AS40965" i="5"/>
  <c r="AS40966" i="5"/>
  <c r="AS40967" i="5"/>
  <c r="AS40968" i="5"/>
  <c r="AS40969" i="5"/>
  <c r="AS40970" i="5"/>
  <c r="AS40971" i="5"/>
  <c r="AS40972" i="5"/>
  <c r="AS40973" i="5"/>
  <c r="AS40974" i="5"/>
  <c r="AS40975" i="5"/>
  <c r="AS40976" i="5"/>
  <c r="AS40977" i="5"/>
  <c r="AS40978" i="5"/>
  <c r="AS40979" i="5"/>
  <c r="AS40980" i="5"/>
  <c r="AS40981" i="5"/>
  <c r="AS40982" i="5"/>
  <c r="AS40983" i="5"/>
  <c r="AS40984" i="5"/>
  <c r="AS40985" i="5"/>
  <c r="AS40986" i="5"/>
  <c r="AS40987" i="5"/>
  <c r="AS40988" i="5"/>
  <c r="AS40989" i="5"/>
  <c r="AS40990" i="5"/>
  <c r="AS40991" i="5"/>
  <c r="AS40992" i="5"/>
  <c r="AS40993" i="5"/>
  <c r="AS40994" i="5"/>
  <c r="AS40995" i="5"/>
  <c r="AS40996" i="5"/>
  <c r="AS40997" i="5"/>
  <c r="AS40998" i="5"/>
  <c r="AS40999" i="5"/>
  <c r="AS41000" i="5"/>
  <c r="AS41001" i="5"/>
  <c r="AS41002" i="5"/>
  <c r="AS41003" i="5"/>
  <c r="AS41004" i="5"/>
  <c r="AS41005" i="5"/>
  <c r="AS41006" i="5"/>
  <c r="AS41007" i="5"/>
  <c r="AS41008" i="5"/>
  <c r="AS41009" i="5"/>
  <c r="AS41010" i="5"/>
  <c r="AS41011" i="5"/>
  <c r="AS41012" i="5"/>
  <c r="AS41013" i="5"/>
  <c r="AS41014" i="5"/>
  <c r="AS41015" i="5"/>
  <c r="AS41016" i="5"/>
  <c r="AS41017" i="5"/>
  <c r="AS41018" i="5"/>
  <c r="AS41019" i="5"/>
  <c r="AS41020" i="5"/>
  <c r="AS41021" i="5"/>
  <c r="AS41022" i="5"/>
  <c r="AS41023" i="5"/>
  <c r="AS41024" i="5"/>
  <c r="AS41025" i="5"/>
  <c r="AS41026" i="5"/>
  <c r="AS41027" i="5"/>
  <c r="AS41028" i="5"/>
  <c r="AS41029" i="5"/>
  <c r="AS41030" i="5"/>
  <c r="AS41031" i="5"/>
  <c r="AS41032" i="5"/>
  <c r="AS41033" i="5"/>
  <c r="AS41034" i="5"/>
  <c r="AS41035" i="5"/>
  <c r="AS41036" i="5"/>
  <c r="AS41037" i="5"/>
  <c r="AS41038" i="5"/>
  <c r="AS41039" i="5"/>
  <c r="AS41040" i="5"/>
  <c r="AS41041" i="5"/>
  <c r="AS41042" i="5"/>
  <c r="AS41043" i="5"/>
  <c r="AS41044" i="5"/>
  <c r="AS41045" i="5"/>
  <c r="AS41046" i="5"/>
  <c r="AS41047" i="5"/>
  <c r="AS41048" i="5"/>
  <c r="AS41049" i="5"/>
  <c r="AS41050" i="5"/>
  <c r="AS41051" i="5"/>
  <c r="AS41052" i="5"/>
  <c r="AS41053" i="5"/>
  <c r="AS41054" i="5"/>
  <c r="AS41055" i="5"/>
  <c r="AS41056" i="5"/>
  <c r="AS41057" i="5"/>
  <c r="AS41058" i="5"/>
  <c r="AS41059" i="5"/>
  <c r="AS41060" i="5"/>
  <c r="AS41061" i="5"/>
  <c r="AS41062" i="5"/>
  <c r="AS41063" i="5"/>
  <c r="AS41064" i="5"/>
  <c r="AS41065" i="5"/>
  <c r="AS41066" i="5"/>
  <c r="AS41067" i="5"/>
  <c r="AS41068" i="5"/>
  <c r="AS41069" i="5"/>
  <c r="AS41070" i="5"/>
  <c r="AS41071" i="5"/>
  <c r="AS41072" i="5"/>
  <c r="AS41073" i="5"/>
  <c r="AS41074" i="5"/>
  <c r="AS41075" i="5"/>
  <c r="AS41076" i="5"/>
  <c r="AS41077" i="5"/>
  <c r="AS41078" i="5"/>
  <c r="AS41079" i="5"/>
  <c r="AS41080" i="5"/>
  <c r="AS41081" i="5"/>
  <c r="AS41082" i="5"/>
  <c r="AS41083" i="5"/>
  <c r="AS41084" i="5"/>
  <c r="AS41085" i="5"/>
  <c r="AS41086" i="5"/>
  <c r="AS41087" i="5"/>
  <c r="AS41088" i="5"/>
  <c r="AS41089" i="5"/>
  <c r="AS41090" i="5"/>
  <c r="AS41091" i="5"/>
  <c r="AS41092" i="5"/>
  <c r="AS41093" i="5"/>
  <c r="AS41094" i="5"/>
  <c r="AS41095" i="5"/>
  <c r="AS41096" i="5"/>
  <c r="AS41097" i="5"/>
  <c r="AS41098" i="5"/>
  <c r="AS41099" i="5"/>
  <c r="AS41100" i="5"/>
  <c r="AS41101" i="5"/>
  <c r="AS41102" i="5"/>
  <c r="AS41103" i="5"/>
  <c r="AS41104" i="5"/>
  <c r="AS41105" i="5"/>
  <c r="AS41106" i="5"/>
  <c r="AS41107" i="5"/>
  <c r="AS41108" i="5"/>
  <c r="AS41109" i="5"/>
  <c r="AS41110" i="5"/>
  <c r="AS41111" i="5"/>
  <c r="AS41112" i="5"/>
  <c r="AS41113" i="5"/>
  <c r="AS41114" i="5"/>
  <c r="AS41115" i="5"/>
  <c r="AS41116" i="5"/>
  <c r="AS41117" i="5"/>
  <c r="AS41118" i="5"/>
  <c r="AS41119" i="5"/>
  <c r="AS41120" i="5"/>
  <c r="AS41121" i="5"/>
  <c r="AS41122" i="5"/>
  <c r="AS41123" i="5"/>
  <c r="AS41124" i="5"/>
  <c r="AS41125" i="5"/>
  <c r="AS41126" i="5"/>
  <c r="AS41127" i="5"/>
  <c r="AS41128" i="5"/>
  <c r="AS41129" i="5"/>
  <c r="AS41130" i="5"/>
  <c r="AS41131" i="5"/>
  <c r="AS41132" i="5"/>
  <c r="AS41133" i="5"/>
  <c r="AS41134" i="5"/>
  <c r="AS41135" i="5"/>
  <c r="AS41136" i="5"/>
  <c r="AS41137" i="5"/>
  <c r="AS41138" i="5"/>
  <c r="AS41139" i="5"/>
  <c r="AS41140" i="5"/>
  <c r="AS41141" i="5"/>
  <c r="AS41142" i="5"/>
  <c r="AS41143" i="5"/>
  <c r="AS41144" i="5"/>
  <c r="AS41145" i="5"/>
  <c r="AS41146" i="5"/>
  <c r="AS41147" i="5"/>
  <c r="AS41148" i="5"/>
  <c r="AS41149" i="5"/>
  <c r="AS41150" i="5"/>
  <c r="AS41151" i="5"/>
  <c r="AS41152" i="5"/>
  <c r="AS41153" i="5"/>
  <c r="AS41154" i="5"/>
  <c r="AS41155" i="5"/>
  <c r="AS41156" i="5"/>
  <c r="AS41157" i="5"/>
  <c r="AS41158" i="5"/>
  <c r="AS41159" i="5"/>
  <c r="AS41160" i="5"/>
  <c r="AS41161" i="5"/>
  <c r="AS41162" i="5"/>
  <c r="AS41163" i="5"/>
  <c r="AS41164" i="5"/>
  <c r="AS41165" i="5"/>
  <c r="AS41166" i="5"/>
  <c r="AS41167" i="5"/>
  <c r="AS41168" i="5"/>
  <c r="AS41169" i="5"/>
  <c r="AS41170" i="5"/>
  <c r="AS41171" i="5"/>
  <c r="AS41172" i="5"/>
  <c r="AS41173" i="5"/>
  <c r="AS41174" i="5"/>
  <c r="AS41175" i="5"/>
  <c r="AS41176" i="5"/>
  <c r="AS41177" i="5"/>
  <c r="AS41178" i="5"/>
  <c r="AS41179" i="5"/>
  <c r="AS41180" i="5"/>
  <c r="AS41181" i="5"/>
  <c r="AS41182" i="5"/>
  <c r="AS41183" i="5"/>
  <c r="AS41184" i="5"/>
  <c r="AS41185" i="5"/>
  <c r="AS41186" i="5"/>
  <c r="AS41187" i="5"/>
  <c r="AS41188" i="5"/>
  <c r="AS41189" i="5"/>
  <c r="AS41190" i="5"/>
  <c r="AS41191" i="5"/>
  <c r="AS41192" i="5"/>
  <c r="AS41193" i="5"/>
  <c r="AS41194" i="5"/>
  <c r="AS41195" i="5"/>
  <c r="AS41196" i="5"/>
  <c r="AS41197" i="5"/>
  <c r="AS41198" i="5"/>
  <c r="AS41199" i="5"/>
  <c r="AS41200" i="5"/>
  <c r="AS41201" i="5"/>
  <c r="AS41202" i="5"/>
  <c r="AS41203" i="5"/>
  <c r="AS41204" i="5"/>
  <c r="AS41205" i="5"/>
  <c r="AS41206" i="5"/>
  <c r="AS41207" i="5"/>
  <c r="AS41208" i="5"/>
  <c r="AS41209" i="5"/>
  <c r="AS41210" i="5"/>
  <c r="AS41211" i="5"/>
  <c r="AS41212" i="5"/>
  <c r="AS41213" i="5"/>
  <c r="AS41214" i="5"/>
  <c r="AS41215" i="5"/>
  <c r="AS41216" i="5"/>
  <c r="AS41217" i="5"/>
  <c r="AS41218" i="5"/>
  <c r="AS41219" i="5"/>
  <c r="AS41220" i="5"/>
  <c r="AS41221" i="5"/>
  <c r="AS41222" i="5"/>
  <c r="AS41223" i="5"/>
  <c r="AS41224" i="5"/>
  <c r="AS41225" i="5"/>
  <c r="AS41226" i="5"/>
  <c r="AS41227" i="5"/>
  <c r="AS41228" i="5"/>
  <c r="AS41229" i="5"/>
  <c r="AS41230" i="5"/>
  <c r="AS41231" i="5"/>
  <c r="AS41232" i="5"/>
  <c r="AS41233" i="5"/>
  <c r="AS41234" i="5"/>
  <c r="AS41235" i="5"/>
  <c r="AS41236" i="5"/>
  <c r="AS41237" i="5"/>
  <c r="AS41238" i="5"/>
  <c r="AS41239" i="5"/>
  <c r="AS41240" i="5"/>
  <c r="AS41241" i="5"/>
  <c r="AS41242" i="5"/>
  <c r="AS41243" i="5"/>
  <c r="AS41244" i="5"/>
  <c r="AS41245" i="5"/>
  <c r="AS41246" i="5"/>
  <c r="AS41247" i="5"/>
  <c r="AS41248" i="5"/>
  <c r="AS41249" i="5"/>
  <c r="AS41250" i="5"/>
  <c r="AS41251" i="5"/>
  <c r="AS41252" i="5"/>
  <c r="AS41253" i="5"/>
  <c r="AS41254" i="5"/>
  <c r="AS41255" i="5"/>
  <c r="AS41256" i="5"/>
  <c r="AS41257" i="5"/>
  <c r="AS41258" i="5"/>
  <c r="AS41259" i="5"/>
  <c r="AS41260" i="5"/>
  <c r="AS41261" i="5"/>
  <c r="AS41262" i="5"/>
  <c r="AS41263" i="5"/>
  <c r="AS41264" i="5"/>
  <c r="AS41265" i="5"/>
  <c r="AS41266" i="5"/>
  <c r="AS41267" i="5"/>
  <c r="AS41268" i="5"/>
  <c r="AS41269" i="5"/>
  <c r="AS41270" i="5"/>
  <c r="AS41271" i="5"/>
  <c r="AS41272" i="5"/>
  <c r="AS41273" i="5"/>
  <c r="AS41274" i="5"/>
  <c r="AS41275" i="5"/>
  <c r="AS41276" i="5"/>
  <c r="AS41277" i="5"/>
  <c r="AS41278" i="5"/>
  <c r="AS41279" i="5"/>
  <c r="AS41280" i="5"/>
  <c r="AS41281" i="5"/>
  <c r="AS41282" i="5"/>
  <c r="AS41283" i="5"/>
  <c r="AS41284" i="5"/>
  <c r="AS41285" i="5"/>
  <c r="AS41286" i="5"/>
  <c r="AS41287" i="5"/>
  <c r="AS41288" i="5"/>
  <c r="AS41289" i="5"/>
  <c r="AS41290" i="5"/>
  <c r="AS41291" i="5"/>
  <c r="AS41292" i="5"/>
  <c r="AS41293" i="5"/>
  <c r="AS41294" i="5"/>
  <c r="AS41295" i="5"/>
  <c r="AS41296" i="5"/>
  <c r="AS41297" i="5"/>
  <c r="AS41298" i="5"/>
  <c r="AS41299" i="5"/>
  <c r="AS41300" i="5"/>
  <c r="AS41301" i="5"/>
  <c r="AS41302" i="5"/>
  <c r="AS41303" i="5"/>
  <c r="AS41304" i="5"/>
  <c r="AS41305" i="5"/>
  <c r="AS41306" i="5"/>
  <c r="AS41307" i="5"/>
  <c r="AS41308" i="5"/>
  <c r="AS41309" i="5"/>
  <c r="AS41310" i="5"/>
  <c r="AS41311" i="5"/>
  <c r="AS41312" i="5"/>
  <c r="AS41313" i="5"/>
  <c r="AS41314" i="5"/>
  <c r="AS41315" i="5"/>
  <c r="AS41316" i="5"/>
  <c r="AS41317" i="5"/>
  <c r="AS41318" i="5"/>
  <c r="AS41319" i="5"/>
  <c r="AS41320" i="5"/>
  <c r="AS41321" i="5"/>
  <c r="AS41322" i="5"/>
  <c r="AS41323" i="5"/>
  <c r="AS41324" i="5"/>
  <c r="AS41325" i="5"/>
  <c r="AS41326" i="5"/>
  <c r="AS41327" i="5"/>
  <c r="AS41328" i="5"/>
  <c r="AS41329" i="5"/>
  <c r="AS41330" i="5"/>
  <c r="AS41331" i="5"/>
  <c r="AS41332" i="5"/>
  <c r="AS41333" i="5"/>
  <c r="AS41334" i="5"/>
  <c r="AS41335" i="5"/>
  <c r="AS41336" i="5"/>
  <c r="AS41337" i="5"/>
  <c r="AS41338" i="5"/>
  <c r="AS41339" i="5"/>
  <c r="AS41340" i="5"/>
  <c r="AS41341" i="5"/>
  <c r="AS41342" i="5"/>
  <c r="AS41343" i="5"/>
  <c r="AS41344" i="5"/>
  <c r="AS41345" i="5"/>
  <c r="AS41346" i="5"/>
  <c r="AS41347" i="5"/>
  <c r="AS41348" i="5"/>
  <c r="AS41349" i="5"/>
  <c r="AS41350" i="5"/>
  <c r="AS41351" i="5"/>
  <c r="AS41352" i="5"/>
  <c r="AS41353" i="5"/>
  <c r="AS41354" i="5"/>
  <c r="AS41355" i="5"/>
  <c r="AS41356" i="5"/>
  <c r="AS41357" i="5"/>
  <c r="AS41358" i="5"/>
  <c r="AS41359" i="5"/>
  <c r="AS41360" i="5"/>
  <c r="AS41361" i="5"/>
  <c r="AS41362" i="5"/>
  <c r="AS41363" i="5"/>
  <c r="AS41364" i="5"/>
  <c r="AS41365" i="5"/>
  <c r="AS41366" i="5"/>
  <c r="AS41367" i="5"/>
  <c r="AS41368" i="5"/>
  <c r="AS41369" i="5"/>
  <c r="AS41370" i="5"/>
  <c r="AS41371" i="5"/>
  <c r="AS41372" i="5"/>
  <c r="AS41373" i="5"/>
  <c r="AS41374" i="5"/>
  <c r="AS41375" i="5"/>
  <c r="AS41376" i="5"/>
  <c r="AS41377" i="5"/>
  <c r="AS41378" i="5"/>
  <c r="AS41379" i="5"/>
  <c r="AS41380" i="5"/>
  <c r="AS41381" i="5"/>
  <c r="AS41382" i="5"/>
  <c r="AS41383" i="5"/>
  <c r="AS41384" i="5"/>
  <c r="AS41385" i="5"/>
  <c r="AS41386" i="5"/>
  <c r="AS41387" i="5"/>
  <c r="AS41388" i="5"/>
  <c r="AS41389" i="5"/>
  <c r="AS41390" i="5"/>
  <c r="AS41391" i="5"/>
  <c r="AS41392" i="5"/>
  <c r="AS41393" i="5"/>
  <c r="AS41394" i="5"/>
  <c r="AS41395" i="5"/>
  <c r="AS41396" i="5"/>
  <c r="AS41397" i="5"/>
  <c r="AS41398" i="5"/>
  <c r="AS41399" i="5"/>
  <c r="AS41400" i="5"/>
  <c r="AS41401" i="5"/>
  <c r="AS41402" i="5"/>
  <c r="AS41403" i="5"/>
  <c r="AS41404" i="5"/>
  <c r="AS41405" i="5"/>
  <c r="AS41406" i="5"/>
  <c r="AS41407" i="5"/>
  <c r="AS41408" i="5"/>
  <c r="AS41409" i="5"/>
  <c r="AS41410" i="5"/>
  <c r="AS41411" i="5"/>
  <c r="AS41412" i="5"/>
  <c r="AS41413" i="5"/>
  <c r="AS41414" i="5"/>
  <c r="AS41415" i="5"/>
  <c r="AS41416" i="5"/>
  <c r="AS41417" i="5"/>
  <c r="AS41418" i="5"/>
  <c r="AS41419" i="5"/>
  <c r="AS41420" i="5"/>
  <c r="AS41421" i="5"/>
  <c r="AS41422" i="5"/>
  <c r="AS41423" i="5"/>
  <c r="AS41424" i="5"/>
  <c r="AS41425" i="5"/>
  <c r="AS41426" i="5"/>
  <c r="AS41427" i="5"/>
  <c r="AS41428" i="5"/>
  <c r="AS41429" i="5"/>
  <c r="AS41430" i="5"/>
  <c r="AS41431" i="5"/>
  <c r="AS41432" i="5"/>
  <c r="AS41433" i="5"/>
  <c r="AS41434" i="5"/>
  <c r="AS41435" i="5"/>
  <c r="AS41436" i="5"/>
  <c r="AS41437" i="5"/>
  <c r="AS41438" i="5"/>
  <c r="AS41439" i="5"/>
  <c r="AS41440" i="5"/>
  <c r="AS41441" i="5"/>
  <c r="AS41442" i="5"/>
  <c r="AS41443" i="5"/>
  <c r="AS41444" i="5"/>
  <c r="AS41445" i="5"/>
  <c r="AS41446" i="5"/>
  <c r="AS41447" i="5"/>
  <c r="AS41448" i="5"/>
  <c r="AS41449" i="5"/>
  <c r="AS41450" i="5"/>
  <c r="AS41451" i="5"/>
  <c r="AS41452" i="5"/>
  <c r="AS41453" i="5"/>
  <c r="AS41454" i="5"/>
  <c r="AS41455" i="5"/>
  <c r="AS41456" i="5"/>
  <c r="AS41457" i="5"/>
  <c r="AS41458" i="5"/>
  <c r="AS41459" i="5"/>
  <c r="AS41460" i="5"/>
  <c r="AS41461" i="5"/>
  <c r="AS41462" i="5"/>
  <c r="AS41463" i="5"/>
  <c r="AS41464" i="5"/>
  <c r="AS41465" i="5"/>
  <c r="AS41466" i="5"/>
  <c r="AS41467" i="5"/>
  <c r="AS41468" i="5"/>
  <c r="AS41469" i="5"/>
  <c r="AS41470" i="5"/>
  <c r="AS41471" i="5"/>
  <c r="AS41472" i="5"/>
  <c r="AS41473" i="5"/>
  <c r="AS41474" i="5"/>
  <c r="AS41475" i="5"/>
  <c r="AS41476" i="5"/>
  <c r="AS41477" i="5"/>
  <c r="AS41478" i="5"/>
  <c r="AS41479" i="5"/>
  <c r="AS41480" i="5"/>
  <c r="AS41481" i="5"/>
  <c r="AS41482" i="5"/>
  <c r="AS41483" i="5"/>
  <c r="AS41484" i="5"/>
  <c r="AS41485" i="5"/>
  <c r="AS41486" i="5"/>
  <c r="AS41487" i="5"/>
  <c r="AS41488" i="5"/>
  <c r="AS41489" i="5"/>
  <c r="AS41490" i="5"/>
  <c r="AS41491" i="5"/>
  <c r="AS41492" i="5"/>
  <c r="AS41493" i="5"/>
  <c r="AS41494" i="5"/>
  <c r="AS41495" i="5"/>
  <c r="AS41496" i="5"/>
  <c r="AS41497" i="5"/>
  <c r="AS41498" i="5"/>
  <c r="AS41499" i="5"/>
  <c r="AS41500" i="5"/>
  <c r="AS41501" i="5"/>
  <c r="AS41502" i="5"/>
  <c r="AS41503" i="5"/>
  <c r="AS41504" i="5"/>
  <c r="AS41505" i="5"/>
  <c r="AS41506" i="5"/>
  <c r="AS41507" i="5"/>
  <c r="AS41508" i="5"/>
  <c r="AS41509" i="5"/>
  <c r="AS41510" i="5"/>
  <c r="AS41511" i="5"/>
  <c r="AS41512" i="5"/>
  <c r="AS41513" i="5"/>
  <c r="AS41514" i="5"/>
  <c r="AS41515" i="5"/>
  <c r="AS41516" i="5"/>
  <c r="AS41517" i="5"/>
  <c r="AS41518" i="5"/>
  <c r="AS41519" i="5"/>
  <c r="AS41520" i="5"/>
  <c r="AS41521" i="5"/>
  <c r="AS41522" i="5"/>
  <c r="AS41523" i="5"/>
  <c r="AS41524" i="5"/>
  <c r="AS41525" i="5"/>
  <c r="AS41526" i="5"/>
  <c r="AS41527" i="5"/>
  <c r="AS41528" i="5"/>
  <c r="AS41529" i="5"/>
  <c r="AS41530" i="5"/>
  <c r="AS41531" i="5"/>
  <c r="AS41532" i="5"/>
  <c r="AS41533" i="5"/>
  <c r="AS41534" i="5"/>
  <c r="AS41535" i="5"/>
  <c r="AS41536" i="5"/>
  <c r="AS41537" i="5"/>
  <c r="AS41538" i="5"/>
  <c r="AS41539" i="5"/>
  <c r="AS41540" i="5"/>
  <c r="AS41541" i="5"/>
  <c r="AS41542" i="5"/>
  <c r="AS41543" i="5"/>
  <c r="AS41544" i="5"/>
  <c r="AS41545" i="5"/>
  <c r="AS41546" i="5"/>
  <c r="AS41547" i="5"/>
  <c r="AS41548" i="5"/>
  <c r="AS41549" i="5"/>
  <c r="AS41550" i="5"/>
  <c r="AS41551" i="5"/>
  <c r="AS41552" i="5"/>
  <c r="AS41553" i="5"/>
  <c r="AS41554" i="5"/>
  <c r="AS41555" i="5"/>
  <c r="AS41556" i="5"/>
  <c r="AS41557" i="5"/>
  <c r="AS41558" i="5"/>
  <c r="AS41559" i="5"/>
  <c r="AS41560" i="5"/>
  <c r="AS41561" i="5"/>
  <c r="AS41562" i="5"/>
  <c r="AS41563" i="5"/>
  <c r="AS41564" i="5"/>
  <c r="AS41565" i="5"/>
  <c r="AS41566" i="5"/>
  <c r="AS41567" i="5"/>
  <c r="AS41568" i="5"/>
  <c r="AS41569" i="5"/>
  <c r="AS41570" i="5"/>
  <c r="AS41571" i="5"/>
  <c r="AS41572" i="5"/>
  <c r="AS41573" i="5"/>
  <c r="AS41574" i="5"/>
  <c r="AS41575" i="5"/>
  <c r="AS41576" i="5"/>
  <c r="AS41577" i="5"/>
  <c r="AS41578" i="5"/>
  <c r="AS41579" i="5"/>
  <c r="AS41580" i="5"/>
  <c r="AS41581" i="5"/>
  <c r="AS41582" i="5"/>
  <c r="AS41583" i="5"/>
  <c r="AS41584" i="5"/>
  <c r="AS41585" i="5"/>
  <c r="AS41586" i="5"/>
  <c r="AS41587" i="5"/>
  <c r="AS41588" i="5"/>
  <c r="AS41589" i="5"/>
  <c r="AS41590" i="5"/>
  <c r="AS41591" i="5"/>
  <c r="AS41592" i="5"/>
  <c r="AS41593" i="5"/>
  <c r="AS41594" i="5"/>
  <c r="AS41595" i="5"/>
  <c r="AS41596" i="5"/>
  <c r="AS41597" i="5"/>
  <c r="AS41598" i="5"/>
  <c r="AS41599" i="5"/>
  <c r="AS41600" i="5"/>
  <c r="AS41601" i="5"/>
  <c r="AS41602" i="5"/>
  <c r="AS41603" i="5"/>
  <c r="AS41604" i="5"/>
  <c r="AS41605" i="5"/>
  <c r="AS41606" i="5"/>
  <c r="AS41607" i="5"/>
  <c r="AS41608" i="5"/>
  <c r="AS41609" i="5"/>
  <c r="AS41610" i="5"/>
  <c r="AS41611" i="5"/>
  <c r="AS41612" i="5"/>
  <c r="AS41613" i="5"/>
  <c r="AS41614" i="5"/>
  <c r="AS41615" i="5"/>
  <c r="AS41616" i="5"/>
  <c r="AS41617" i="5"/>
  <c r="AS41618" i="5"/>
  <c r="AS41619" i="5"/>
  <c r="AS41620" i="5"/>
  <c r="AS41621" i="5"/>
  <c r="AS41622" i="5"/>
  <c r="AS41623" i="5"/>
  <c r="AS41624" i="5"/>
  <c r="AS41625" i="5"/>
  <c r="AS41626" i="5"/>
  <c r="AS41627" i="5"/>
  <c r="AS41628" i="5"/>
  <c r="AS41629" i="5"/>
  <c r="AS41630" i="5"/>
  <c r="AS41631" i="5"/>
  <c r="AS41632" i="5"/>
  <c r="AS41633" i="5"/>
  <c r="AS41634" i="5"/>
  <c r="AS41635" i="5"/>
  <c r="AS41636" i="5"/>
  <c r="AS41637" i="5"/>
  <c r="AS41638" i="5"/>
  <c r="AS41639" i="5"/>
  <c r="AS41640" i="5"/>
  <c r="AS41641" i="5"/>
  <c r="AS41642" i="5"/>
  <c r="AS41643" i="5"/>
  <c r="AS41644" i="5"/>
  <c r="AS41645" i="5"/>
  <c r="AS41646" i="5"/>
  <c r="AS41647" i="5"/>
  <c r="AS41648" i="5"/>
  <c r="AS41649" i="5"/>
  <c r="AS41650" i="5"/>
  <c r="AS41651" i="5"/>
  <c r="AS41652" i="5"/>
  <c r="AS41653" i="5"/>
  <c r="AS41654" i="5"/>
  <c r="AS41655" i="5"/>
  <c r="AS41656" i="5"/>
  <c r="AS41657" i="5"/>
  <c r="AS41658" i="5"/>
  <c r="AS41659" i="5"/>
  <c r="AS41660" i="5"/>
  <c r="AS41661" i="5"/>
  <c r="AS41662" i="5"/>
  <c r="AS41663" i="5"/>
  <c r="AS41664" i="5"/>
  <c r="AS41665" i="5"/>
  <c r="AS41666" i="5"/>
  <c r="AS41667" i="5"/>
  <c r="AS41668" i="5"/>
  <c r="AS41669" i="5"/>
  <c r="AS41670" i="5"/>
  <c r="AS41671" i="5"/>
  <c r="AS41672" i="5"/>
  <c r="AS41673" i="5"/>
  <c r="AS41674" i="5"/>
  <c r="AS41675" i="5"/>
  <c r="AS41676" i="5"/>
  <c r="AS41677" i="5"/>
  <c r="AS41678" i="5"/>
  <c r="AS41679" i="5"/>
  <c r="AS41680" i="5"/>
  <c r="AS41681" i="5"/>
  <c r="AS41682" i="5"/>
  <c r="AS41683" i="5"/>
  <c r="AS41684" i="5"/>
  <c r="AS41685" i="5"/>
  <c r="AS41686" i="5"/>
  <c r="AS41687" i="5"/>
  <c r="AS41688" i="5"/>
  <c r="AS41689" i="5"/>
  <c r="AS41690" i="5"/>
  <c r="AS41691" i="5"/>
  <c r="AS41692" i="5"/>
  <c r="AS41693" i="5"/>
  <c r="AS41694" i="5"/>
  <c r="AS41695" i="5"/>
  <c r="AS41696" i="5"/>
  <c r="AS41697" i="5"/>
  <c r="AS41698" i="5"/>
  <c r="AS41699" i="5"/>
  <c r="AS41700" i="5"/>
  <c r="AS41701" i="5"/>
  <c r="AS41702" i="5"/>
  <c r="AS41703" i="5"/>
  <c r="AS41704" i="5"/>
  <c r="AS41705" i="5"/>
  <c r="AS41706" i="5"/>
  <c r="AS41707" i="5"/>
  <c r="AS41708" i="5"/>
  <c r="AS41709" i="5"/>
  <c r="AS41710" i="5"/>
  <c r="AS41711" i="5"/>
  <c r="AS41712" i="5"/>
  <c r="AS41713" i="5"/>
  <c r="AS41714" i="5"/>
  <c r="AS41715" i="5"/>
  <c r="AS41716" i="5"/>
  <c r="AS41717" i="5"/>
  <c r="AS41718" i="5"/>
  <c r="AS41719" i="5"/>
  <c r="AS41720" i="5"/>
  <c r="AS41721" i="5"/>
  <c r="AS41722" i="5"/>
  <c r="AS41723" i="5"/>
  <c r="AS41724" i="5"/>
  <c r="AS41725" i="5"/>
  <c r="AS41726" i="5"/>
  <c r="AS41727" i="5"/>
  <c r="AS41728" i="5"/>
  <c r="AS41729" i="5"/>
  <c r="AS41730" i="5"/>
  <c r="AS41731" i="5"/>
  <c r="AS41732" i="5"/>
  <c r="AS41733" i="5"/>
  <c r="AS41734" i="5"/>
  <c r="AS41735" i="5"/>
  <c r="AS41736" i="5"/>
  <c r="AS41737" i="5"/>
  <c r="AS41738" i="5"/>
  <c r="AS41739" i="5"/>
  <c r="AS41740" i="5"/>
  <c r="AS41741" i="5"/>
  <c r="AS41742" i="5"/>
  <c r="AS41743" i="5"/>
  <c r="AS41744" i="5"/>
  <c r="AS41745" i="5"/>
  <c r="AS41746" i="5"/>
  <c r="AS41747" i="5"/>
  <c r="AS41748" i="5"/>
  <c r="AS41749" i="5"/>
  <c r="AS41750" i="5"/>
  <c r="AS41751" i="5"/>
  <c r="AS41752" i="5"/>
  <c r="AS41753" i="5"/>
  <c r="AS41754" i="5"/>
  <c r="AS41755" i="5"/>
  <c r="AS41756" i="5"/>
  <c r="AS41757" i="5"/>
  <c r="AS41758" i="5"/>
  <c r="AS41759" i="5"/>
  <c r="AS41760" i="5"/>
  <c r="AS41761" i="5"/>
  <c r="AS41762" i="5"/>
  <c r="AS41763" i="5"/>
  <c r="AS41764" i="5"/>
  <c r="AS41765" i="5"/>
  <c r="AS41766" i="5"/>
  <c r="AS41767" i="5"/>
  <c r="AS41768" i="5"/>
  <c r="AS41769" i="5"/>
  <c r="AS41770" i="5"/>
  <c r="AS41771" i="5"/>
  <c r="AS41772" i="5"/>
  <c r="AS41773" i="5"/>
  <c r="AS41774" i="5"/>
  <c r="AS41775" i="5"/>
  <c r="AS41776" i="5"/>
  <c r="AS41777" i="5"/>
  <c r="AS41778" i="5"/>
  <c r="AS41779" i="5"/>
  <c r="AS41780" i="5"/>
  <c r="AS41781" i="5"/>
  <c r="AS41782" i="5"/>
  <c r="AS41783" i="5"/>
  <c r="AS41784" i="5"/>
  <c r="AS41785" i="5"/>
  <c r="AS41786" i="5"/>
  <c r="AS41787" i="5"/>
  <c r="AS41788" i="5"/>
  <c r="AS41789" i="5"/>
  <c r="AS41790" i="5"/>
  <c r="AS41791" i="5"/>
  <c r="AS41792" i="5"/>
  <c r="AS41793" i="5"/>
  <c r="AS41794" i="5"/>
  <c r="AS41795" i="5"/>
  <c r="AS41796" i="5"/>
  <c r="AS41797" i="5"/>
  <c r="AS41798" i="5"/>
  <c r="AS41799" i="5"/>
  <c r="AS41800" i="5"/>
  <c r="AS41801" i="5"/>
  <c r="AS41802" i="5"/>
  <c r="AS41803" i="5"/>
  <c r="AS41804" i="5"/>
  <c r="AS41805" i="5"/>
  <c r="AS41806" i="5"/>
  <c r="AS41807" i="5"/>
  <c r="AS41808" i="5"/>
  <c r="AS41809" i="5"/>
  <c r="AS41810" i="5"/>
  <c r="AS41811" i="5"/>
  <c r="AS41812" i="5"/>
  <c r="AS41813" i="5"/>
  <c r="AS41814" i="5"/>
  <c r="AS41815" i="5"/>
  <c r="AS41816" i="5"/>
  <c r="AS41817" i="5"/>
  <c r="AS41818" i="5"/>
  <c r="AS41819" i="5"/>
  <c r="AS41820" i="5"/>
  <c r="AS41821" i="5"/>
  <c r="AS41822" i="5"/>
  <c r="AS41823" i="5"/>
  <c r="AS41824" i="5"/>
  <c r="AS41825" i="5"/>
  <c r="AS41826" i="5"/>
  <c r="AS41827" i="5"/>
  <c r="AS41828" i="5"/>
  <c r="AS41829" i="5"/>
  <c r="AS41830" i="5"/>
  <c r="AS41831" i="5"/>
  <c r="AS41832" i="5"/>
  <c r="AS41833" i="5"/>
  <c r="AS41834" i="5"/>
  <c r="AS41835" i="5"/>
  <c r="AS41836" i="5"/>
  <c r="AS41837" i="5"/>
  <c r="AS41838" i="5"/>
  <c r="AS41839" i="5"/>
  <c r="AS41840" i="5"/>
  <c r="AS41841" i="5"/>
  <c r="AS41842" i="5"/>
  <c r="AS41843" i="5"/>
  <c r="AS41844" i="5"/>
  <c r="AS41845" i="5"/>
  <c r="AS41846" i="5"/>
  <c r="AS41847" i="5"/>
  <c r="AS41848" i="5"/>
  <c r="AS41849" i="5"/>
  <c r="AS41850" i="5"/>
  <c r="AS41851" i="5"/>
  <c r="AS41852" i="5"/>
  <c r="AS41853" i="5"/>
  <c r="AS41854" i="5"/>
  <c r="AS41855" i="5"/>
  <c r="AS41856" i="5"/>
  <c r="AS41857" i="5"/>
  <c r="AS41858" i="5"/>
  <c r="AS41859" i="5"/>
  <c r="AS41860" i="5"/>
  <c r="AS41861" i="5"/>
  <c r="AS41862" i="5"/>
  <c r="AS41863" i="5"/>
  <c r="AS41864" i="5"/>
  <c r="AS41865" i="5"/>
  <c r="AS41866" i="5"/>
  <c r="AS41867" i="5"/>
  <c r="AS41868" i="5"/>
  <c r="AS41869" i="5"/>
  <c r="AS41870" i="5"/>
  <c r="AS41871" i="5"/>
  <c r="AS41872" i="5"/>
  <c r="AS41873" i="5"/>
  <c r="AS41874" i="5"/>
  <c r="AS41875" i="5"/>
  <c r="AS41876" i="5"/>
  <c r="AS41877" i="5"/>
  <c r="AS41878" i="5"/>
  <c r="AS41879" i="5"/>
  <c r="AS41880" i="5"/>
  <c r="AS41881" i="5"/>
  <c r="AS41882" i="5"/>
  <c r="AS41883" i="5"/>
  <c r="AS41884" i="5"/>
  <c r="AS41885" i="5"/>
  <c r="AS41886" i="5"/>
  <c r="AS41887" i="5"/>
  <c r="AS41888" i="5"/>
  <c r="AS41889" i="5"/>
  <c r="AS41890" i="5"/>
  <c r="AS41891" i="5"/>
  <c r="AS41892" i="5"/>
  <c r="AS41893" i="5"/>
  <c r="AS41894" i="5"/>
  <c r="AS41895" i="5"/>
  <c r="AS41896" i="5"/>
  <c r="AS41897" i="5"/>
  <c r="AS41898" i="5"/>
  <c r="AS41899" i="5"/>
  <c r="AS41900" i="5"/>
  <c r="AS41901" i="5"/>
  <c r="AS41902" i="5"/>
  <c r="AS41903" i="5"/>
  <c r="AS41904" i="5"/>
  <c r="AS41905" i="5"/>
  <c r="AS41906" i="5"/>
  <c r="AS41907" i="5"/>
  <c r="AS41908" i="5"/>
  <c r="AS41909" i="5"/>
  <c r="AS41910" i="5"/>
  <c r="AS41911" i="5"/>
  <c r="AS41912" i="5"/>
  <c r="AS41913" i="5"/>
  <c r="AS41914" i="5"/>
  <c r="AS41915" i="5"/>
  <c r="AS41916" i="5"/>
  <c r="AS41917" i="5"/>
  <c r="AS41918" i="5"/>
  <c r="AS41919" i="5"/>
  <c r="AS41920" i="5"/>
  <c r="AS41921" i="5"/>
  <c r="AS41922" i="5"/>
  <c r="AS41923" i="5"/>
  <c r="AS41924" i="5"/>
  <c r="AS41925" i="5"/>
  <c r="AS41926" i="5"/>
  <c r="AS41927" i="5"/>
  <c r="AS41928" i="5"/>
  <c r="AS41929" i="5"/>
  <c r="AS41930" i="5"/>
  <c r="AS41931" i="5"/>
  <c r="AS41932" i="5"/>
  <c r="AS41933" i="5"/>
  <c r="AS41934" i="5"/>
  <c r="AS41935" i="5"/>
  <c r="AS41936" i="5"/>
  <c r="AS41937" i="5"/>
  <c r="AS41938" i="5"/>
  <c r="AS41939" i="5"/>
  <c r="AS41940" i="5"/>
  <c r="AS41941" i="5"/>
  <c r="AS41942" i="5"/>
  <c r="AS41943" i="5"/>
  <c r="AS41944" i="5"/>
  <c r="AS41945" i="5"/>
  <c r="AS41946" i="5"/>
  <c r="AS41947" i="5"/>
  <c r="AS41948" i="5"/>
  <c r="AS41949" i="5"/>
  <c r="AS41950" i="5"/>
  <c r="AS41951" i="5"/>
  <c r="AS41952" i="5"/>
  <c r="AS41953" i="5"/>
  <c r="AS41954" i="5"/>
  <c r="AS41955" i="5"/>
  <c r="AS41956" i="5"/>
  <c r="AS41957" i="5"/>
  <c r="AS41958" i="5"/>
  <c r="AS41959" i="5"/>
  <c r="AS41960" i="5"/>
  <c r="AS41961" i="5"/>
  <c r="AS41962" i="5"/>
  <c r="AS41963" i="5"/>
  <c r="AS41964" i="5"/>
  <c r="AS41965" i="5"/>
  <c r="AS41966" i="5"/>
  <c r="AS41967" i="5"/>
  <c r="AS41968" i="5"/>
  <c r="AS41969" i="5"/>
  <c r="AS41970" i="5"/>
  <c r="AS41971" i="5"/>
  <c r="AS41972" i="5"/>
  <c r="AS41973" i="5"/>
  <c r="AS41974" i="5"/>
  <c r="AS41975" i="5"/>
  <c r="AS41976" i="5"/>
  <c r="AS41977" i="5"/>
  <c r="AS41978" i="5"/>
  <c r="AS41979" i="5"/>
  <c r="AS41980" i="5"/>
  <c r="AS41981" i="5"/>
  <c r="AS41982" i="5"/>
  <c r="AS41983" i="5"/>
  <c r="AS41984" i="5"/>
  <c r="AS41985" i="5"/>
  <c r="AS41986" i="5"/>
  <c r="AS41987" i="5"/>
  <c r="AS41988" i="5"/>
  <c r="AS41989" i="5"/>
  <c r="AS41990" i="5"/>
  <c r="AS41991" i="5"/>
  <c r="AS41992" i="5"/>
  <c r="AS41993" i="5"/>
  <c r="AS41994" i="5"/>
  <c r="AS41995" i="5"/>
  <c r="AS41996" i="5"/>
  <c r="AS41997" i="5"/>
  <c r="AS41998" i="5"/>
  <c r="AS41999" i="5"/>
  <c r="AS42000" i="5"/>
  <c r="AS42001" i="5"/>
  <c r="AS42002" i="5"/>
  <c r="AS42003" i="5"/>
  <c r="AS42004" i="5"/>
  <c r="AS42005" i="5"/>
  <c r="AS42006" i="5"/>
  <c r="AS42007" i="5"/>
  <c r="AS42008" i="5"/>
  <c r="AS42009" i="5"/>
  <c r="AS42010" i="5"/>
  <c r="AS42011" i="5"/>
  <c r="AS42012" i="5"/>
  <c r="AS42013" i="5"/>
  <c r="AS42014" i="5"/>
  <c r="AS42015" i="5"/>
  <c r="AS42016" i="5"/>
  <c r="AS42017" i="5"/>
  <c r="AS42018" i="5"/>
  <c r="AS42019" i="5"/>
  <c r="AS42020" i="5"/>
  <c r="AS42021" i="5"/>
  <c r="AS42022" i="5"/>
  <c r="AS42023" i="5"/>
  <c r="AS42024" i="5"/>
  <c r="AS42025" i="5"/>
  <c r="AS42026" i="5"/>
  <c r="AS42027" i="5"/>
  <c r="AS42028" i="5"/>
  <c r="AS42029" i="5"/>
  <c r="AS42030" i="5"/>
  <c r="AS42031" i="5"/>
  <c r="AS42032" i="5"/>
  <c r="AS42033" i="5"/>
  <c r="AS42034" i="5"/>
  <c r="AS42035" i="5"/>
  <c r="AS42036" i="5"/>
  <c r="AS42037" i="5"/>
  <c r="AS42038" i="5"/>
  <c r="AS42039" i="5"/>
  <c r="AS42040" i="5"/>
  <c r="AS42041" i="5"/>
  <c r="AS42042" i="5"/>
  <c r="AS42043" i="5"/>
  <c r="AS42044" i="5"/>
  <c r="AS42045" i="5"/>
  <c r="AS42046" i="5"/>
  <c r="AS42047" i="5"/>
  <c r="AS42048" i="5"/>
  <c r="AS42049" i="5"/>
  <c r="AS42050" i="5"/>
  <c r="AS42051" i="5"/>
  <c r="AS42052" i="5"/>
  <c r="AS42053" i="5"/>
  <c r="AS42054" i="5"/>
  <c r="AS42055" i="5"/>
  <c r="AS42056" i="5"/>
  <c r="AS42057" i="5"/>
  <c r="AS42058" i="5"/>
  <c r="AS42059" i="5"/>
  <c r="AS42060" i="5"/>
  <c r="AS42061" i="5"/>
  <c r="AS42062" i="5"/>
  <c r="AS42063" i="5"/>
  <c r="AS42064" i="5"/>
  <c r="AS42065" i="5"/>
  <c r="AS42066" i="5"/>
  <c r="AS42067" i="5"/>
  <c r="AS42068" i="5"/>
  <c r="AS42069" i="5"/>
  <c r="AS42070" i="5"/>
  <c r="AS42071" i="5"/>
  <c r="AS42072" i="5"/>
  <c r="AS42073" i="5"/>
  <c r="AS42074" i="5"/>
  <c r="AS42075" i="5"/>
  <c r="AS42076" i="5"/>
  <c r="AS42077" i="5"/>
  <c r="AS42078" i="5"/>
  <c r="AS42079" i="5"/>
  <c r="AS42080" i="5"/>
  <c r="AS42081" i="5"/>
  <c r="AS42082" i="5"/>
  <c r="AS42083" i="5"/>
  <c r="AS42084" i="5"/>
  <c r="AS42085" i="5"/>
  <c r="AS42086" i="5"/>
  <c r="AS42087" i="5"/>
  <c r="AS42088" i="5"/>
  <c r="AS42089" i="5"/>
  <c r="AS42090" i="5"/>
  <c r="AS42091" i="5"/>
  <c r="AS42092" i="5"/>
  <c r="AS42093" i="5"/>
  <c r="AS42094" i="5"/>
  <c r="AS42095" i="5"/>
  <c r="AS42096" i="5"/>
  <c r="AS42097" i="5"/>
  <c r="AS42098" i="5"/>
  <c r="AS42099" i="5"/>
  <c r="AS42100" i="5"/>
  <c r="AS42101" i="5"/>
  <c r="AS42102" i="5"/>
  <c r="AS42103" i="5"/>
  <c r="AS42104" i="5"/>
  <c r="AS42105" i="5"/>
  <c r="AS42106" i="5"/>
  <c r="AS42107" i="5"/>
  <c r="AS42108" i="5"/>
  <c r="AS42109" i="5"/>
  <c r="AS42110" i="5"/>
  <c r="AS42111" i="5"/>
  <c r="AS42112" i="5"/>
  <c r="AS42113" i="5"/>
  <c r="AS42114" i="5"/>
  <c r="AS42115" i="5"/>
  <c r="AS42116" i="5"/>
  <c r="AS42117" i="5"/>
  <c r="AS42118" i="5"/>
  <c r="AS42119" i="5"/>
  <c r="AS42120" i="5"/>
  <c r="AS42121" i="5"/>
  <c r="AS42122" i="5"/>
  <c r="AS42123" i="5"/>
  <c r="AS42124" i="5"/>
  <c r="AS42125" i="5"/>
  <c r="AS42126" i="5"/>
  <c r="AS42127" i="5"/>
  <c r="AS42128" i="5"/>
  <c r="AS42129" i="5"/>
  <c r="AS42130" i="5"/>
  <c r="AS42131" i="5"/>
  <c r="AS42132" i="5"/>
  <c r="AS42133" i="5"/>
  <c r="AS42134" i="5"/>
  <c r="AS42135" i="5"/>
  <c r="AS42136" i="5"/>
  <c r="AS42137" i="5"/>
  <c r="AS42138" i="5"/>
  <c r="AS42139" i="5"/>
  <c r="AS42140" i="5"/>
  <c r="AS42141" i="5"/>
  <c r="AS42142" i="5"/>
  <c r="AS42143" i="5"/>
  <c r="AS42144" i="5"/>
  <c r="AS42145" i="5"/>
  <c r="AS42146" i="5"/>
  <c r="AS42147" i="5"/>
  <c r="AS42148" i="5"/>
  <c r="AS42149" i="5"/>
  <c r="AS42150" i="5"/>
  <c r="AS42151" i="5"/>
  <c r="AS42152" i="5"/>
  <c r="AS42153" i="5"/>
  <c r="AS42154" i="5"/>
  <c r="AS42155" i="5"/>
  <c r="AS42156" i="5"/>
  <c r="AS42157" i="5"/>
  <c r="AS42158" i="5"/>
  <c r="AS42159" i="5"/>
  <c r="AS42160" i="5"/>
  <c r="AS42161" i="5"/>
  <c r="AS42162" i="5"/>
  <c r="AS42163" i="5"/>
  <c r="AS42164" i="5"/>
  <c r="AS42165" i="5"/>
  <c r="AS42166" i="5"/>
  <c r="AS42167" i="5"/>
  <c r="AS42168" i="5"/>
  <c r="AS42169" i="5"/>
  <c r="AS42170" i="5"/>
  <c r="AS42171" i="5"/>
  <c r="AS42172" i="5"/>
  <c r="AS42173" i="5"/>
  <c r="AS42174" i="5"/>
  <c r="AS42175" i="5"/>
  <c r="AS42176" i="5"/>
  <c r="AS42177" i="5"/>
  <c r="AS42178" i="5"/>
  <c r="AS42179" i="5"/>
  <c r="AS42180" i="5"/>
  <c r="AS42181" i="5"/>
  <c r="AS42182" i="5"/>
  <c r="AS42183" i="5"/>
  <c r="AS42184" i="5"/>
  <c r="AS42185" i="5"/>
  <c r="AS42186" i="5"/>
  <c r="AS42187" i="5"/>
  <c r="AS42188" i="5"/>
  <c r="AS42189" i="5"/>
  <c r="AS42190" i="5"/>
  <c r="AS42191" i="5"/>
  <c r="AS42192" i="5"/>
  <c r="AS42193" i="5"/>
  <c r="AS42194" i="5"/>
  <c r="AS42195" i="5"/>
  <c r="AS42196" i="5"/>
  <c r="AS42197" i="5"/>
  <c r="AS42198" i="5"/>
  <c r="AS42199" i="5"/>
  <c r="AS42200" i="5"/>
  <c r="AS42201" i="5"/>
  <c r="AS42202" i="5"/>
  <c r="AS42203" i="5"/>
  <c r="AS42204" i="5"/>
  <c r="AS42205" i="5"/>
  <c r="AS42206" i="5"/>
  <c r="AS42207" i="5"/>
  <c r="AS42208" i="5"/>
  <c r="AS42209" i="5"/>
  <c r="AS42210" i="5"/>
  <c r="AS42211" i="5"/>
  <c r="AS42212" i="5"/>
  <c r="AS42213" i="5"/>
  <c r="AS42214" i="5"/>
  <c r="AS42215" i="5"/>
  <c r="AS42216" i="5"/>
  <c r="AS42217" i="5"/>
  <c r="AS42218" i="5"/>
  <c r="AS42219" i="5"/>
  <c r="AS42220" i="5"/>
  <c r="AS42221" i="5"/>
  <c r="AS42222" i="5"/>
  <c r="AS42223" i="5"/>
  <c r="AS42224" i="5"/>
  <c r="AS42225" i="5"/>
  <c r="AS42226" i="5"/>
  <c r="AS42227" i="5"/>
  <c r="AS42228" i="5"/>
  <c r="AS42229" i="5"/>
  <c r="AS42230" i="5"/>
  <c r="AS42231" i="5"/>
  <c r="AS42232" i="5"/>
  <c r="AS42233" i="5"/>
  <c r="AS42234" i="5"/>
  <c r="AS42235" i="5"/>
  <c r="AS42236" i="5"/>
  <c r="AS42237" i="5"/>
  <c r="AS42238" i="5"/>
  <c r="AS42239" i="5"/>
  <c r="AS42240" i="5"/>
  <c r="AS42241" i="5"/>
  <c r="AS42242" i="5"/>
  <c r="AS42243" i="5"/>
  <c r="AS42244" i="5"/>
  <c r="AS42245" i="5"/>
  <c r="AS42246" i="5"/>
  <c r="AS42247" i="5"/>
  <c r="AS42248" i="5"/>
  <c r="AS42249" i="5"/>
  <c r="AS42250" i="5"/>
  <c r="AS42251" i="5"/>
  <c r="AS42252" i="5"/>
  <c r="AS42253" i="5"/>
  <c r="AS42254" i="5"/>
  <c r="AS42255" i="5"/>
  <c r="AS42256" i="5"/>
  <c r="AS42257" i="5"/>
  <c r="AS42258" i="5"/>
  <c r="AS42259" i="5"/>
  <c r="AS42260" i="5"/>
  <c r="AS42261" i="5"/>
  <c r="AS42262" i="5"/>
  <c r="AS42263" i="5"/>
  <c r="AS42264" i="5"/>
  <c r="AS42265" i="5"/>
  <c r="AS42266" i="5"/>
  <c r="AS42267" i="5"/>
  <c r="AS42268" i="5"/>
  <c r="AS42269" i="5"/>
  <c r="AS42270" i="5"/>
  <c r="AS42271" i="5"/>
  <c r="AS42272" i="5"/>
  <c r="AS42273" i="5"/>
  <c r="AS42274" i="5"/>
  <c r="AS42275" i="5"/>
  <c r="AS42276" i="5"/>
  <c r="AS42277" i="5"/>
  <c r="AS42278" i="5"/>
  <c r="AS42279" i="5"/>
  <c r="AS42280" i="5"/>
  <c r="AS42281" i="5"/>
  <c r="AS42282" i="5"/>
  <c r="AS42283" i="5"/>
  <c r="AS42284" i="5"/>
  <c r="AS42285" i="5"/>
  <c r="AS42286" i="5"/>
  <c r="AS42287" i="5"/>
  <c r="AS42288" i="5"/>
  <c r="AS42289" i="5"/>
  <c r="AS42290" i="5"/>
  <c r="AS42291" i="5"/>
  <c r="AS42292" i="5"/>
  <c r="AS42293" i="5"/>
  <c r="AS42294" i="5"/>
  <c r="AS42295" i="5"/>
  <c r="AS42296" i="5"/>
  <c r="AS42297" i="5"/>
  <c r="AS42298" i="5"/>
  <c r="AS42299" i="5"/>
  <c r="AS42300" i="5"/>
  <c r="AS42301" i="5"/>
  <c r="AS42302" i="5"/>
  <c r="AS42303" i="5"/>
  <c r="AS42304" i="5"/>
  <c r="AS42305" i="5"/>
  <c r="AS42306" i="5"/>
  <c r="AS42307" i="5"/>
  <c r="AS42308" i="5"/>
  <c r="AS42309" i="5"/>
  <c r="AS42310" i="5"/>
  <c r="AS42311" i="5"/>
  <c r="AS42312" i="5"/>
  <c r="AS42313" i="5"/>
  <c r="AS42314" i="5"/>
  <c r="AS42315" i="5"/>
  <c r="AS42316" i="5"/>
  <c r="AS42317" i="5"/>
  <c r="AS42318" i="5"/>
  <c r="AS42319" i="5"/>
  <c r="AS42320" i="5"/>
  <c r="AS42321" i="5"/>
  <c r="AS42322" i="5"/>
  <c r="AS42323" i="5"/>
  <c r="AS42324" i="5"/>
  <c r="AS42325" i="5"/>
  <c r="AS42326" i="5"/>
  <c r="AS42327" i="5"/>
  <c r="AS42328" i="5"/>
  <c r="AS42329" i="5"/>
  <c r="AS42330" i="5"/>
  <c r="AS42331" i="5"/>
  <c r="AS42332" i="5"/>
  <c r="AS42333" i="5"/>
  <c r="AS42334" i="5"/>
  <c r="AS42335" i="5"/>
  <c r="AS42336" i="5"/>
  <c r="AS42337" i="5"/>
  <c r="AS42338" i="5"/>
  <c r="AS42339" i="5"/>
  <c r="AS42340" i="5"/>
  <c r="AS42341" i="5"/>
  <c r="AS42342" i="5"/>
  <c r="AS42343" i="5"/>
  <c r="AS42344" i="5"/>
  <c r="AS42345" i="5"/>
  <c r="AS42346" i="5"/>
  <c r="AS42347" i="5"/>
  <c r="AS42348" i="5"/>
  <c r="AS42349" i="5"/>
  <c r="AS42350" i="5"/>
  <c r="AS42351" i="5"/>
  <c r="AS42352" i="5"/>
  <c r="AS42353" i="5"/>
  <c r="AS42354" i="5"/>
  <c r="AS42355" i="5"/>
  <c r="AS42356" i="5"/>
  <c r="AS42357" i="5"/>
  <c r="AS42358" i="5"/>
  <c r="AS42359" i="5"/>
  <c r="AS42360" i="5"/>
  <c r="AS42361" i="5"/>
  <c r="AS42362" i="5"/>
  <c r="AS42363" i="5"/>
  <c r="AS42364" i="5"/>
  <c r="AS42365" i="5"/>
  <c r="AS42366" i="5"/>
  <c r="AS42367" i="5"/>
  <c r="AS42368" i="5"/>
  <c r="AS42369" i="5"/>
  <c r="AS42370" i="5"/>
  <c r="AS42371" i="5"/>
  <c r="AS42372" i="5"/>
  <c r="AS42373" i="5"/>
  <c r="AS42374" i="5"/>
  <c r="AS42375" i="5"/>
  <c r="AS42376" i="5"/>
  <c r="AS42377" i="5"/>
  <c r="AS42378" i="5"/>
  <c r="AS42379" i="5"/>
  <c r="AS42380" i="5"/>
  <c r="AS42381" i="5"/>
  <c r="AS42382" i="5"/>
  <c r="AS42383" i="5"/>
  <c r="AS42384" i="5"/>
  <c r="AS42385" i="5"/>
  <c r="AS42386" i="5"/>
  <c r="AS42387" i="5"/>
  <c r="AS42388" i="5"/>
  <c r="AS42389" i="5"/>
  <c r="AS42390" i="5"/>
  <c r="AS42391" i="5"/>
  <c r="AS42392" i="5"/>
  <c r="AS42393" i="5"/>
  <c r="AS42394" i="5"/>
  <c r="AS42395" i="5"/>
  <c r="AS42396" i="5"/>
  <c r="AS42397" i="5"/>
  <c r="AS42398" i="5"/>
  <c r="AS42399" i="5"/>
  <c r="AS42400" i="5"/>
  <c r="AS42401" i="5"/>
  <c r="AS42402" i="5"/>
  <c r="AS42403" i="5"/>
  <c r="AS42404" i="5"/>
  <c r="AS42405" i="5"/>
  <c r="AS42406" i="5"/>
  <c r="AS42407" i="5"/>
  <c r="AS42408" i="5"/>
  <c r="AS42409" i="5"/>
  <c r="AS42410" i="5"/>
  <c r="AS42411" i="5"/>
  <c r="AS42412" i="5"/>
  <c r="AS42413" i="5"/>
  <c r="AS42414" i="5"/>
  <c r="AS42415" i="5"/>
  <c r="AS42416" i="5"/>
  <c r="AS42417" i="5"/>
  <c r="AS42418" i="5"/>
  <c r="AS42419" i="5"/>
  <c r="AS42420" i="5"/>
  <c r="AS42421" i="5"/>
  <c r="AS42422" i="5"/>
  <c r="AS42423" i="5"/>
  <c r="AS42424" i="5"/>
  <c r="AS42425" i="5"/>
  <c r="AS42426" i="5"/>
  <c r="AS42427" i="5"/>
  <c r="AS42428" i="5"/>
  <c r="AS42429" i="5"/>
  <c r="AS42430" i="5"/>
  <c r="AS42431" i="5"/>
  <c r="AS42432" i="5"/>
  <c r="AS42433" i="5"/>
  <c r="AS42434" i="5"/>
  <c r="AS42435" i="5"/>
  <c r="AS42436" i="5"/>
  <c r="AS42437" i="5"/>
  <c r="AS42438" i="5"/>
  <c r="AS42439" i="5"/>
  <c r="AS42440" i="5"/>
  <c r="AS42441" i="5"/>
  <c r="AS42442" i="5"/>
  <c r="AS42443" i="5"/>
  <c r="AS42444" i="5"/>
  <c r="AS42445" i="5"/>
  <c r="AS42446" i="5"/>
  <c r="AS42447" i="5"/>
  <c r="AS42448" i="5"/>
  <c r="AS42449" i="5"/>
  <c r="AS42450" i="5"/>
  <c r="AS42451" i="5"/>
  <c r="AS42452" i="5"/>
  <c r="AS42453" i="5"/>
  <c r="AS42454" i="5"/>
  <c r="AS42455" i="5"/>
  <c r="AS42456" i="5"/>
  <c r="AS42457" i="5"/>
  <c r="AS42458" i="5"/>
  <c r="AS42459" i="5"/>
  <c r="AS42460" i="5"/>
  <c r="AS42461" i="5"/>
  <c r="AS42462" i="5"/>
  <c r="AS42463" i="5"/>
  <c r="AS42464" i="5"/>
  <c r="AS42465" i="5"/>
  <c r="AS42466" i="5"/>
  <c r="AS42467" i="5"/>
  <c r="AS42468" i="5"/>
  <c r="AS42469" i="5"/>
  <c r="AS42470" i="5"/>
  <c r="AS42471" i="5"/>
  <c r="AS42472" i="5"/>
  <c r="AS42473" i="5"/>
  <c r="AS42474" i="5"/>
  <c r="AS42475" i="5"/>
  <c r="AS42476" i="5"/>
  <c r="AS42477" i="5"/>
  <c r="AS42478" i="5"/>
  <c r="AS42479" i="5"/>
  <c r="AS42480" i="5"/>
  <c r="AS42481" i="5"/>
  <c r="AS42482" i="5"/>
  <c r="AS42483" i="5"/>
  <c r="AS42484" i="5"/>
  <c r="AS42485" i="5"/>
  <c r="AS42486" i="5"/>
  <c r="AS42487" i="5"/>
  <c r="AS42488" i="5"/>
  <c r="AS42489" i="5"/>
  <c r="AS42490" i="5"/>
  <c r="AS42491" i="5"/>
  <c r="AS42492" i="5"/>
  <c r="AS42493" i="5"/>
  <c r="AS42494" i="5"/>
  <c r="AS42495" i="5"/>
  <c r="AS42496" i="5"/>
  <c r="AS42497" i="5"/>
  <c r="AS42498" i="5"/>
  <c r="AS42499" i="5"/>
  <c r="AS42500" i="5"/>
  <c r="AS42501" i="5"/>
  <c r="AS42502" i="5"/>
  <c r="AS42503" i="5"/>
  <c r="AS42504" i="5"/>
  <c r="AS42505" i="5"/>
  <c r="AS42506" i="5"/>
  <c r="AS42507" i="5"/>
  <c r="AS42508" i="5"/>
  <c r="AS42509" i="5"/>
  <c r="AS42510" i="5"/>
  <c r="AS42511" i="5"/>
  <c r="AS42512" i="5"/>
  <c r="AS42513" i="5"/>
  <c r="AS42514" i="5"/>
  <c r="AS42515" i="5"/>
  <c r="AS42516" i="5"/>
  <c r="AS42517" i="5"/>
  <c r="AS42518" i="5"/>
  <c r="AS42519" i="5"/>
  <c r="AS42520" i="5"/>
  <c r="AS42521" i="5"/>
  <c r="AS42522" i="5"/>
  <c r="AS42523" i="5"/>
  <c r="AS42524" i="5"/>
  <c r="AS42525" i="5"/>
  <c r="AS42526" i="5"/>
  <c r="AS42527" i="5"/>
  <c r="AS42528" i="5"/>
  <c r="AS42529" i="5"/>
  <c r="AS42530" i="5"/>
  <c r="AS42531" i="5"/>
  <c r="AS42532" i="5"/>
  <c r="AS42533" i="5"/>
  <c r="AS42534" i="5"/>
  <c r="AS42535" i="5"/>
  <c r="AS42536" i="5"/>
  <c r="AS42537" i="5"/>
  <c r="AS42538" i="5"/>
  <c r="AS42539" i="5"/>
  <c r="AS42540" i="5"/>
  <c r="AS42541" i="5"/>
  <c r="AS42542" i="5"/>
  <c r="AS42543" i="5"/>
  <c r="AS42544" i="5"/>
  <c r="AS42545" i="5"/>
  <c r="AS42546" i="5"/>
  <c r="AS42547" i="5"/>
  <c r="AS42548" i="5"/>
  <c r="AS42549" i="5"/>
  <c r="AS42550" i="5"/>
  <c r="AS42551" i="5"/>
  <c r="AS42552" i="5"/>
  <c r="AS42553" i="5"/>
  <c r="AS42554" i="5"/>
  <c r="AS42555" i="5"/>
  <c r="AS42556" i="5"/>
  <c r="AS42557" i="5"/>
  <c r="AS42558" i="5"/>
  <c r="AS42559" i="5"/>
  <c r="AS42560" i="5"/>
  <c r="AS42561" i="5"/>
  <c r="AS42562" i="5"/>
  <c r="AS42563" i="5"/>
  <c r="AS42564" i="5"/>
  <c r="AS42565" i="5"/>
  <c r="AS42566" i="5"/>
  <c r="AS42567" i="5"/>
  <c r="AS42568" i="5"/>
  <c r="AS42569" i="5"/>
  <c r="AS42570" i="5"/>
  <c r="AS42571" i="5"/>
  <c r="AS42572" i="5"/>
  <c r="AS42573" i="5"/>
  <c r="AS42574" i="5"/>
  <c r="AS42575" i="5"/>
  <c r="AS42576" i="5"/>
  <c r="AS42577" i="5"/>
  <c r="AS42578" i="5"/>
  <c r="AS42579" i="5"/>
  <c r="AS42580" i="5"/>
  <c r="AS42581" i="5"/>
  <c r="AS42582" i="5"/>
  <c r="AS42583" i="5"/>
  <c r="AS42584" i="5"/>
  <c r="AS42585" i="5"/>
  <c r="AS42586" i="5"/>
  <c r="AS42587" i="5"/>
  <c r="AS42588" i="5"/>
  <c r="AS42589" i="5"/>
  <c r="AS42590" i="5"/>
  <c r="AS42591" i="5"/>
  <c r="AS42592" i="5"/>
  <c r="AS42593" i="5"/>
  <c r="AS42594" i="5"/>
  <c r="AS42595" i="5"/>
  <c r="AS42596" i="5"/>
  <c r="AS42597" i="5"/>
  <c r="AS42598" i="5"/>
  <c r="AS42599" i="5"/>
  <c r="AS42600" i="5"/>
  <c r="AS42601" i="5"/>
  <c r="AS42602" i="5"/>
  <c r="AS42603" i="5"/>
  <c r="AS42604" i="5"/>
  <c r="AS42605" i="5"/>
  <c r="AS42606" i="5"/>
  <c r="AS42607" i="5"/>
  <c r="AS42608" i="5"/>
  <c r="AS42609" i="5"/>
  <c r="AS42610" i="5"/>
  <c r="AS42611" i="5"/>
  <c r="AS42612" i="5"/>
  <c r="AS42613" i="5"/>
  <c r="AS42614" i="5"/>
  <c r="AS42615" i="5"/>
  <c r="AS42616" i="5"/>
  <c r="AS42617" i="5"/>
  <c r="AS42618" i="5"/>
  <c r="AS42619" i="5"/>
  <c r="AS42620" i="5"/>
  <c r="AS42621" i="5"/>
  <c r="AS42622" i="5"/>
  <c r="AS42623" i="5"/>
  <c r="AS42624" i="5"/>
  <c r="AS42625" i="5"/>
  <c r="AS42626" i="5"/>
  <c r="AS42627" i="5"/>
  <c r="AS42628" i="5"/>
  <c r="AS42629" i="5"/>
  <c r="AS42630" i="5"/>
  <c r="AS42631" i="5"/>
  <c r="AS42632" i="5"/>
  <c r="AS42633" i="5"/>
  <c r="AS42634" i="5"/>
  <c r="AS42635" i="5"/>
  <c r="AS42636" i="5"/>
  <c r="AS42637" i="5"/>
  <c r="AS42638" i="5"/>
  <c r="AS42639" i="5"/>
  <c r="AS42640" i="5"/>
  <c r="AS42641" i="5"/>
  <c r="AS42642" i="5"/>
  <c r="AS42643" i="5"/>
  <c r="AS42644" i="5"/>
  <c r="AS42645" i="5"/>
  <c r="AS42646" i="5"/>
  <c r="AS42647" i="5"/>
  <c r="AS42648" i="5"/>
  <c r="AS42649" i="5"/>
  <c r="AS42650" i="5"/>
  <c r="AS42651" i="5"/>
  <c r="AS42652" i="5"/>
  <c r="AS42653" i="5"/>
  <c r="AS42654" i="5"/>
  <c r="AS42655" i="5"/>
  <c r="AS42656" i="5"/>
  <c r="AS42657" i="5"/>
  <c r="AS42658" i="5"/>
  <c r="AS42659" i="5"/>
  <c r="AS42660" i="5"/>
  <c r="AS42661" i="5"/>
  <c r="AS42662" i="5"/>
  <c r="AS42663" i="5"/>
  <c r="AS42664" i="5"/>
  <c r="AS42665" i="5"/>
  <c r="AS42666" i="5"/>
  <c r="AS42667" i="5"/>
  <c r="AS42668" i="5"/>
  <c r="AS42669" i="5"/>
  <c r="AS42670" i="5"/>
  <c r="AS42671" i="5"/>
  <c r="AS42672" i="5"/>
  <c r="AS42673" i="5"/>
  <c r="AS42674" i="5"/>
  <c r="AS42675" i="5"/>
  <c r="AS42676" i="5"/>
  <c r="AS42677" i="5"/>
  <c r="AS42678" i="5"/>
  <c r="AS42679" i="5"/>
  <c r="AS42680" i="5"/>
  <c r="AS42681" i="5"/>
  <c r="AS42682" i="5"/>
  <c r="AS42683" i="5"/>
  <c r="AS42684" i="5"/>
  <c r="AS42685" i="5"/>
  <c r="AS42686" i="5"/>
  <c r="AS42687" i="5"/>
  <c r="AS42688" i="5"/>
  <c r="AS42689" i="5"/>
  <c r="AS42690" i="5"/>
  <c r="AS42691" i="5"/>
  <c r="AS42692" i="5"/>
  <c r="AS42693" i="5"/>
  <c r="AS42694" i="5"/>
  <c r="AS42695" i="5"/>
  <c r="AS42696" i="5"/>
  <c r="AS42697" i="5"/>
  <c r="AS42698" i="5"/>
  <c r="AS42699" i="5"/>
  <c r="AS42700" i="5"/>
  <c r="AS42701" i="5"/>
  <c r="AS42702" i="5"/>
  <c r="AS42703" i="5"/>
  <c r="AS42704" i="5"/>
  <c r="AS42705" i="5"/>
  <c r="AS42706" i="5"/>
  <c r="AS42707" i="5"/>
  <c r="AS42708" i="5"/>
  <c r="AS42709" i="5"/>
  <c r="AS42710" i="5"/>
  <c r="AS42711" i="5"/>
  <c r="AS42712" i="5"/>
  <c r="AS42713" i="5"/>
  <c r="AS42714" i="5"/>
  <c r="AS42715" i="5"/>
  <c r="AS42716" i="5"/>
  <c r="AS42717" i="5"/>
  <c r="AS42718" i="5"/>
  <c r="AS42719" i="5"/>
  <c r="AS42720" i="5"/>
  <c r="AS42721" i="5"/>
  <c r="AS42722" i="5"/>
  <c r="AS42723" i="5"/>
  <c r="AS42724" i="5"/>
  <c r="AS42725" i="5"/>
  <c r="AS42726" i="5"/>
  <c r="AS42727" i="5"/>
  <c r="AS42728" i="5"/>
  <c r="AS42729" i="5"/>
  <c r="AS42730" i="5"/>
  <c r="AS42731" i="5"/>
  <c r="AS42732" i="5"/>
  <c r="AS42733" i="5"/>
  <c r="AS42734" i="5"/>
  <c r="AS42735" i="5"/>
  <c r="AS42736" i="5"/>
  <c r="AS42737" i="5"/>
  <c r="AS42738" i="5"/>
  <c r="AS42739" i="5"/>
  <c r="AS42740" i="5"/>
  <c r="AS42741" i="5"/>
  <c r="AS42742" i="5"/>
  <c r="AS42743" i="5"/>
  <c r="AS42744" i="5"/>
  <c r="AS42745" i="5"/>
  <c r="AS42746" i="5"/>
  <c r="AS42747" i="5"/>
  <c r="AS42748" i="5"/>
  <c r="AS42749" i="5"/>
  <c r="AS42750" i="5"/>
  <c r="AS42751" i="5"/>
  <c r="AS42752" i="5"/>
  <c r="AS42753" i="5"/>
  <c r="AS42754" i="5"/>
  <c r="AS42755" i="5"/>
  <c r="AS42756" i="5"/>
  <c r="AS42757" i="5"/>
  <c r="AS42758" i="5"/>
  <c r="AS42759" i="5"/>
  <c r="AS42760" i="5"/>
  <c r="AS42761" i="5"/>
  <c r="AS42762" i="5"/>
  <c r="AS42763" i="5"/>
  <c r="AS42764" i="5"/>
  <c r="AS42765" i="5"/>
  <c r="AS42766" i="5"/>
  <c r="AS42767" i="5"/>
  <c r="AS42768" i="5"/>
  <c r="AS42769" i="5"/>
  <c r="AS42770" i="5"/>
  <c r="AS42771" i="5"/>
  <c r="AS42772" i="5"/>
  <c r="AS42773" i="5"/>
  <c r="AS42774" i="5"/>
  <c r="AS42775" i="5"/>
  <c r="AS42776" i="5"/>
  <c r="AS42777" i="5"/>
  <c r="AS42778" i="5"/>
  <c r="AS42779" i="5"/>
  <c r="AS42780" i="5"/>
  <c r="AS42781" i="5"/>
  <c r="AS42782" i="5"/>
  <c r="AS42783" i="5"/>
  <c r="AS42784" i="5"/>
  <c r="AS42785" i="5"/>
  <c r="AS42786" i="5"/>
  <c r="AS42787" i="5"/>
  <c r="AS42788" i="5"/>
  <c r="AS42789" i="5"/>
  <c r="AS42790" i="5"/>
  <c r="AS42791" i="5"/>
  <c r="AS42792" i="5"/>
  <c r="AS42793" i="5"/>
  <c r="AS42794" i="5"/>
  <c r="AS42795" i="5"/>
  <c r="AS42796" i="5"/>
  <c r="AS42797" i="5"/>
  <c r="AS42798" i="5"/>
  <c r="AS42799" i="5"/>
  <c r="AS42800" i="5"/>
  <c r="AS42801" i="5"/>
  <c r="AS42802" i="5"/>
  <c r="AS42803" i="5"/>
  <c r="AS42804" i="5"/>
  <c r="AS42805" i="5"/>
  <c r="AS42806" i="5"/>
  <c r="AS42807" i="5"/>
  <c r="AS42808" i="5"/>
  <c r="AS42809" i="5"/>
  <c r="AS42810" i="5"/>
  <c r="AS42811" i="5"/>
  <c r="AS42812" i="5"/>
  <c r="AS42813" i="5"/>
  <c r="AS42814" i="5"/>
  <c r="AS42815" i="5"/>
  <c r="AS42816" i="5"/>
  <c r="AS42817" i="5"/>
  <c r="AS42818" i="5"/>
  <c r="AS42819" i="5"/>
  <c r="AS42820" i="5"/>
  <c r="AS42821" i="5"/>
  <c r="AS42822" i="5"/>
  <c r="AS42823" i="5"/>
  <c r="AS42824" i="5"/>
  <c r="AS42825" i="5"/>
  <c r="AS42826" i="5"/>
  <c r="AS42827" i="5"/>
  <c r="AS42828" i="5"/>
  <c r="AS42829" i="5"/>
  <c r="AS42830" i="5"/>
  <c r="AS42831" i="5"/>
  <c r="AS42832" i="5"/>
  <c r="AS42833" i="5"/>
  <c r="AS42834" i="5"/>
  <c r="AS42835" i="5"/>
  <c r="AS42836" i="5"/>
  <c r="AS42837" i="5"/>
  <c r="AS42838" i="5"/>
  <c r="AS42839" i="5"/>
  <c r="AS42840" i="5"/>
  <c r="AS42841" i="5"/>
  <c r="AS42842" i="5"/>
  <c r="AS42843" i="5"/>
  <c r="AS42844" i="5"/>
  <c r="AS42845" i="5"/>
  <c r="AS42846" i="5"/>
  <c r="AS42847" i="5"/>
  <c r="AS42848" i="5"/>
  <c r="AS42849" i="5"/>
  <c r="AS42850" i="5"/>
  <c r="AS42851" i="5"/>
  <c r="AS42852" i="5"/>
  <c r="AS42853" i="5"/>
  <c r="AS42854" i="5"/>
  <c r="AS42855" i="5"/>
  <c r="AS42856" i="5"/>
  <c r="AS42857" i="5"/>
  <c r="AS42858" i="5"/>
  <c r="AS42859" i="5"/>
  <c r="AS42860" i="5"/>
  <c r="AS42861" i="5"/>
  <c r="AS42862" i="5"/>
  <c r="AS42863" i="5"/>
  <c r="AS42864" i="5"/>
  <c r="AS42865" i="5"/>
  <c r="AS42866" i="5"/>
  <c r="AS42867" i="5"/>
  <c r="AS42868" i="5"/>
  <c r="AS42869" i="5"/>
  <c r="AS42870" i="5"/>
  <c r="AS42871" i="5"/>
  <c r="AS42872" i="5"/>
  <c r="AS42873" i="5"/>
  <c r="AS42874" i="5"/>
  <c r="AS42875" i="5"/>
  <c r="AS42876" i="5"/>
  <c r="AS42877" i="5"/>
  <c r="AS42878" i="5"/>
  <c r="AS42879" i="5"/>
  <c r="AS42880" i="5"/>
  <c r="AS42881" i="5"/>
  <c r="AS42882" i="5"/>
  <c r="AS42883" i="5"/>
  <c r="AS42884" i="5"/>
  <c r="AS42885" i="5"/>
  <c r="AS42886" i="5"/>
  <c r="AS42887" i="5"/>
  <c r="AS42888" i="5"/>
  <c r="AS42889" i="5"/>
  <c r="AS42890" i="5"/>
  <c r="AS42891" i="5"/>
  <c r="AS42892" i="5"/>
  <c r="AS42893" i="5"/>
  <c r="AS42894" i="5"/>
  <c r="AS42895" i="5"/>
  <c r="AS42896" i="5"/>
  <c r="AS42897" i="5"/>
  <c r="AS42898" i="5"/>
  <c r="AS42899" i="5"/>
  <c r="AS42900" i="5"/>
  <c r="AS42901" i="5"/>
  <c r="AS42902" i="5"/>
  <c r="AS42903" i="5"/>
  <c r="AS42904" i="5"/>
  <c r="AS42905" i="5"/>
  <c r="AS42906" i="5"/>
  <c r="AS42907" i="5"/>
  <c r="AS42908" i="5"/>
  <c r="AS42909" i="5"/>
  <c r="AS42910" i="5"/>
  <c r="AS42911" i="5"/>
  <c r="AS42912" i="5"/>
  <c r="AS42913" i="5"/>
  <c r="AS42914" i="5"/>
  <c r="AS42915" i="5"/>
  <c r="AS42916" i="5"/>
  <c r="AS42917" i="5"/>
  <c r="AS42918" i="5"/>
  <c r="AS42919" i="5"/>
  <c r="AS42920" i="5"/>
  <c r="AS42921" i="5"/>
  <c r="AS42922" i="5"/>
  <c r="AS42923" i="5"/>
  <c r="AS42924" i="5"/>
  <c r="AS42925" i="5"/>
  <c r="AS42926" i="5"/>
  <c r="AS42927" i="5"/>
  <c r="AS42928" i="5"/>
  <c r="AS42929" i="5"/>
  <c r="AS42930" i="5"/>
  <c r="AS42931" i="5"/>
  <c r="AS42932" i="5"/>
  <c r="AS42933" i="5"/>
  <c r="AS42934" i="5"/>
  <c r="AS42935" i="5"/>
  <c r="AS42936" i="5"/>
  <c r="AS42937" i="5"/>
  <c r="AS42938" i="5"/>
  <c r="AS42939" i="5"/>
  <c r="AS42940" i="5"/>
  <c r="AS42941" i="5"/>
  <c r="AS42942" i="5"/>
  <c r="AS42943" i="5"/>
  <c r="AS42944" i="5"/>
  <c r="AS42945" i="5"/>
  <c r="AS42946" i="5"/>
  <c r="AS42947" i="5"/>
  <c r="AS42948" i="5"/>
  <c r="AS42949" i="5"/>
  <c r="AS42950" i="5"/>
  <c r="AS42951" i="5"/>
  <c r="AS42952" i="5"/>
  <c r="AS42953" i="5"/>
  <c r="AS42954" i="5"/>
  <c r="AS42955" i="5"/>
  <c r="AS42956" i="5"/>
  <c r="AS42957" i="5"/>
  <c r="AS42958" i="5"/>
  <c r="AS42959" i="5"/>
  <c r="AS42960" i="5"/>
  <c r="AS42961" i="5"/>
  <c r="AS42962" i="5"/>
  <c r="AS42963" i="5"/>
  <c r="AS42964" i="5"/>
  <c r="AS42965" i="5"/>
  <c r="AS42966" i="5"/>
  <c r="AS42967" i="5"/>
  <c r="AS42968" i="5"/>
  <c r="AS42969" i="5"/>
  <c r="AS42970" i="5"/>
  <c r="AS42971" i="5"/>
  <c r="AS42972" i="5"/>
  <c r="AS42973" i="5"/>
  <c r="AS42974" i="5"/>
  <c r="AS42975" i="5"/>
  <c r="AS42976" i="5"/>
  <c r="AS42977" i="5"/>
  <c r="AS42978" i="5"/>
  <c r="AS42979" i="5"/>
  <c r="AS42980" i="5"/>
  <c r="AS42981" i="5"/>
  <c r="AS42982" i="5"/>
  <c r="AS42983" i="5"/>
  <c r="AS42984" i="5"/>
  <c r="AS42985" i="5"/>
  <c r="AS42986" i="5"/>
  <c r="AS42987" i="5"/>
  <c r="AS42988" i="5"/>
  <c r="AS42989" i="5"/>
  <c r="AS42990" i="5"/>
  <c r="AS42991" i="5"/>
  <c r="AS42992" i="5"/>
  <c r="AS42993" i="5"/>
  <c r="AS42994" i="5"/>
  <c r="AS42995" i="5"/>
  <c r="AS42996" i="5"/>
  <c r="AS42997" i="5"/>
  <c r="AS42998" i="5"/>
  <c r="AS42999" i="5"/>
  <c r="AS43000" i="5"/>
  <c r="AS43001" i="5"/>
  <c r="AS43002" i="5"/>
  <c r="AS43003" i="5"/>
  <c r="AS43004" i="5"/>
  <c r="AS43005" i="5"/>
  <c r="AS43006" i="5"/>
  <c r="AS43007" i="5"/>
  <c r="AS43008" i="5"/>
  <c r="AS43009" i="5"/>
  <c r="AS43010" i="5"/>
  <c r="AS43011" i="5"/>
  <c r="AS43012" i="5"/>
  <c r="AS43013" i="5"/>
  <c r="AS43014" i="5"/>
  <c r="AS43015" i="5"/>
  <c r="AS43016" i="5"/>
  <c r="AS43017" i="5"/>
  <c r="AS43018" i="5"/>
  <c r="AS43019" i="5"/>
  <c r="AS43020" i="5"/>
  <c r="AS43021" i="5"/>
  <c r="AS43022" i="5"/>
  <c r="AS43023" i="5"/>
  <c r="AS43024" i="5"/>
  <c r="AS43025" i="5"/>
  <c r="AS43026" i="5"/>
  <c r="AS43027" i="5"/>
  <c r="AS43028" i="5"/>
  <c r="AS43029" i="5"/>
  <c r="AS43030" i="5"/>
  <c r="AS43031" i="5"/>
  <c r="AS43032" i="5"/>
  <c r="AS43033" i="5"/>
  <c r="AS43034" i="5"/>
  <c r="AS43035" i="5"/>
  <c r="AS43036" i="5"/>
  <c r="AS43037" i="5"/>
  <c r="AS43038" i="5"/>
  <c r="AS43039" i="5"/>
  <c r="AS43040" i="5"/>
  <c r="AS43041" i="5"/>
  <c r="AS43042" i="5"/>
  <c r="AS43043" i="5"/>
  <c r="AS43044" i="5"/>
  <c r="AS43045" i="5"/>
  <c r="AS43046" i="5"/>
  <c r="AS43047" i="5"/>
  <c r="AS43048" i="5"/>
  <c r="AS43049" i="5"/>
  <c r="AS43050" i="5"/>
  <c r="AS43051" i="5"/>
  <c r="AS43052" i="5"/>
  <c r="AS43053" i="5"/>
  <c r="AS43054" i="5"/>
  <c r="AS43055" i="5"/>
  <c r="AS43056" i="5"/>
  <c r="AS43057" i="5"/>
  <c r="AS43058" i="5"/>
  <c r="AS43059" i="5"/>
  <c r="AS43060" i="5"/>
  <c r="AS43061" i="5"/>
  <c r="AS43062" i="5"/>
  <c r="AS43063" i="5"/>
  <c r="AS43064" i="5"/>
  <c r="AS43065" i="5"/>
  <c r="AS43066" i="5"/>
  <c r="AS43067" i="5"/>
  <c r="AS43068" i="5"/>
  <c r="AS43069" i="5"/>
  <c r="AS43070" i="5"/>
  <c r="AS43071" i="5"/>
  <c r="AS43072" i="5"/>
  <c r="AS43073" i="5"/>
  <c r="AS43074" i="5"/>
  <c r="AS43075" i="5"/>
  <c r="AS43076" i="5"/>
  <c r="AS43077" i="5"/>
  <c r="AS43078" i="5"/>
  <c r="AS43079" i="5"/>
  <c r="AS43080" i="5"/>
  <c r="AS43081" i="5"/>
  <c r="AS43082" i="5"/>
  <c r="AS43083" i="5"/>
  <c r="AS43084" i="5"/>
  <c r="AS43085" i="5"/>
  <c r="AS43086" i="5"/>
  <c r="AS43087" i="5"/>
  <c r="AS43088" i="5"/>
  <c r="AS43089" i="5"/>
  <c r="AS43090" i="5"/>
  <c r="AS43091" i="5"/>
  <c r="AS43092" i="5"/>
  <c r="AS43093" i="5"/>
  <c r="AS43094" i="5"/>
  <c r="AS43095" i="5"/>
  <c r="AS43096" i="5"/>
  <c r="AS43097" i="5"/>
  <c r="AS43098" i="5"/>
  <c r="AS43099" i="5"/>
  <c r="AS43100" i="5"/>
  <c r="AS43101" i="5"/>
  <c r="AS43102" i="5"/>
  <c r="AS43103" i="5"/>
  <c r="AS43104" i="5"/>
  <c r="AS43105" i="5"/>
  <c r="AS43106" i="5"/>
  <c r="AS43107" i="5"/>
  <c r="AS43108" i="5"/>
  <c r="AS43109" i="5"/>
  <c r="AS43110" i="5"/>
  <c r="AS43111" i="5"/>
  <c r="AS43112" i="5"/>
  <c r="AS43113" i="5"/>
  <c r="AS43114" i="5"/>
  <c r="AS43115" i="5"/>
  <c r="AS43116" i="5"/>
  <c r="AS43117" i="5"/>
  <c r="AS43118" i="5"/>
  <c r="AS43119" i="5"/>
  <c r="AS43120" i="5"/>
  <c r="AS43121" i="5"/>
  <c r="AS43122" i="5"/>
  <c r="AS43123" i="5"/>
  <c r="AS43124" i="5"/>
  <c r="AS43125" i="5"/>
  <c r="AS43126" i="5"/>
  <c r="AS43127" i="5"/>
  <c r="AS43128" i="5"/>
  <c r="AS43129" i="5"/>
  <c r="AS43130" i="5"/>
  <c r="AS43131" i="5"/>
  <c r="AS43132" i="5"/>
  <c r="AS43133" i="5"/>
  <c r="AS43134" i="5"/>
  <c r="AS43135" i="5"/>
  <c r="AS43136" i="5"/>
  <c r="AS43137" i="5"/>
  <c r="AS43138" i="5"/>
  <c r="AS43139" i="5"/>
  <c r="AS43140" i="5"/>
  <c r="AS43141" i="5"/>
  <c r="AS43142" i="5"/>
  <c r="AS43143" i="5"/>
  <c r="AS43144" i="5"/>
  <c r="AS43145" i="5"/>
  <c r="AS43146" i="5"/>
  <c r="AS43147" i="5"/>
  <c r="AS43148" i="5"/>
  <c r="AS43149" i="5"/>
  <c r="AS43150" i="5"/>
  <c r="AS43151" i="5"/>
  <c r="AS43152" i="5"/>
  <c r="AS43153" i="5"/>
  <c r="AS43154" i="5"/>
  <c r="AS43155" i="5"/>
  <c r="AS43156" i="5"/>
  <c r="AS43157" i="5"/>
  <c r="AS43158" i="5"/>
  <c r="AS43159" i="5"/>
  <c r="AS43160" i="5"/>
  <c r="AS43161" i="5"/>
  <c r="AS43162" i="5"/>
  <c r="AS43163" i="5"/>
  <c r="AS43164" i="5"/>
  <c r="AS43165" i="5"/>
  <c r="AS43166" i="5"/>
  <c r="AS43167" i="5"/>
  <c r="AS43168" i="5"/>
  <c r="AS43169" i="5"/>
  <c r="AS43170" i="5"/>
  <c r="AS43171" i="5"/>
  <c r="AS43172" i="5"/>
  <c r="AS43173" i="5"/>
  <c r="AS43174" i="5"/>
  <c r="AS43175" i="5"/>
  <c r="AS43176" i="5"/>
  <c r="AS43177" i="5"/>
  <c r="AS43178" i="5"/>
  <c r="AS43179" i="5"/>
  <c r="AS43180" i="5"/>
  <c r="AS43181" i="5"/>
  <c r="AS43182" i="5"/>
  <c r="AS43183" i="5"/>
  <c r="AS43184" i="5"/>
  <c r="AS43185" i="5"/>
  <c r="AS43186" i="5"/>
  <c r="AS43187" i="5"/>
  <c r="AS43188" i="5"/>
  <c r="AS43189" i="5"/>
  <c r="AS43190" i="5"/>
  <c r="AS43191" i="5"/>
  <c r="AS43192" i="5"/>
  <c r="AS43193" i="5"/>
  <c r="AS43194" i="5"/>
  <c r="AS43195" i="5"/>
  <c r="AS43196" i="5"/>
  <c r="AS43197" i="5"/>
  <c r="AS43198" i="5"/>
  <c r="AS43199" i="5"/>
  <c r="AS43200" i="5"/>
  <c r="AS43201" i="5"/>
  <c r="AS43202" i="5"/>
  <c r="AS43203" i="5"/>
  <c r="AS43204" i="5"/>
  <c r="AS43205" i="5"/>
  <c r="AS43206" i="5"/>
  <c r="AS43207" i="5"/>
  <c r="AS43208" i="5"/>
  <c r="AS43209" i="5"/>
  <c r="AS43210" i="5"/>
  <c r="AS43211" i="5"/>
  <c r="AS43212" i="5"/>
  <c r="AS43213" i="5"/>
  <c r="AS43214" i="5"/>
  <c r="AS43215" i="5"/>
  <c r="AS43216" i="5"/>
  <c r="AS43217" i="5"/>
  <c r="AS43218" i="5"/>
  <c r="AS43219" i="5"/>
  <c r="AS43220" i="5"/>
  <c r="AS43221" i="5"/>
  <c r="AS43222" i="5"/>
  <c r="AS43223" i="5"/>
  <c r="AS43224" i="5"/>
  <c r="AS43225" i="5"/>
  <c r="AS43226" i="5"/>
  <c r="AS43227" i="5"/>
  <c r="AS43228" i="5"/>
  <c r="AS43229" i="5"/>
  <c r="AS43230" i="5"/>
  <c r="AS43231" i="5"/>
  <c r="AS43232" i="5"/>
  <c r="AS43233" i="5"/>
  <c r="AS43234" i="5"/>
  <c r="AS43235" i="5"/>
  <c r="AS43236" i="5"/>
  <c r="AS43237" i="5"/>
  <c r="AS43238" i="5"/>
  <c r="AS43239" i="5"/>
  <c r="AS43240" i="5"/>
  <c r="AS43241" i="5"/>
  <c r="AS43242" i="5"/>
  <c r="AS43243" i="5"/>
  <c r="AS43244" i="5"/>
  <c r="AS43245" i="5"/>
  <c r="AS43246" i="5"/>
  <c r="AS43247" i="5"/>
  <c r="AS43248" i="5"/>
  <c r="AS43249" i="5"/>
  <c r="AS43250" i="5"/>
  <c r="AS43251" i="5"/>
  <c r="AS43252" i="5"/>
  <c r="AS43253" i="5"/>
  <c r="AS43254" i="5"/>
  <c r="AS43255" i="5"/>
  <c r="AS43256" i="5"/>
  <c r="AS43257" i="5"/>
  <c r="AS43258" i="5"/>
  <c r="AS43259" i="5"/>
  <c r="AS43260" i="5"/>
  <c r="AS43261" i="5"/>
  <c r="AS43262" i="5"/>
  <c r="AS43263" i="5"/>
  <c r="AS43264" i="5"/>
  <c r="AS43265" i="5"/>
  <c r="AS43266" i="5"/>
  <c r="AS43267" i="5"/>
  <c r="AS43268" i="5"/>
  <c r="AS43269" i="5"/>
  <c r="AS43270" i="5"/>
  <c r="AS43271" i="5"/>
  <c r="AS43272" i="5"/>
  <c r="AS43273" i="5"/>
  <c r="AS43274" i="5"/>
  <c r="AS43275" i="5"/>
  <c r="AS43276" i="5"/>
  <c r="AS43277" i="5"/>
  <c r="AS43278" i="5"/>
  <c r="AS43279" i="5"/>
  <c r="AS43280" i="5"/>
  <c r="AS43281" i="5"/>
  <c r="AS43282" i="5"/>
  <c r="AS43283" i="5"/>
  <c r="AS43284" i="5"/>
  <c r="AS43285" i="5"/>
  <c r="AS43286" i="5"/>
  <c r="AS43287" i="5"/>
  <c r="AS43288" i="5"/>
  <c r="AS43289" i="5"/>
  <c r="AS43290" i="5"/>
  <c r="AS43291" i="5"/>
  <c r="AS43292" i="5"/>
  <c r="AS43293" i="5"/>
  <c r="AS43294" i="5"/>
  <c r="AS43295" i="5"/>
  <c r="AS43296" i="5"/>
  <c r="AS43297" i="5"/>
  <c r="AS43298" i="5"/>
  <c r="AS43299" i="5"/>
  <c r="AS43300" i="5"/>
  <c r="AS43301" i="5"/>
  <c r="AS43302" i="5"/>
  <c r="AS43303" i="5"/>
  <c r="AS43304" i="5"/>
  <c r="AS43305" i="5"/>
  <c r="AS43306" i="5"/>
  <c r="AS43307" i="5"/>
  <c r="AS43308" i="5"/>
  <c r="AS43309" i="5"/>
  <c r="AS43310" i="5"/>
  <c r="AS43311" i="5"/>
  <c r="AS43312" i="5"/>
  <c r="AS43313" i="5"/>
  <c r="AS43314" i="5"/>
  <c r="AS43315" i="5"/>
  <c r="AS43316" i="5"/>
  <c r="AS43317" i="5"/>
  <c r="AS43318" i="5"/>
  <c r="AS43319" i="5"/>
  <c r="AS43320" i="5"/>
  <c r="AS43321" i="5"/>
  <c r="AS43322" i="5"/>
  <c r="AS43323" i="5"/>
  <c r="AS43324" i="5"/>
  <c r="AS43325" i="5"/>
  <c r="AS43326" i="5"/>
  <c r="AS43327" i="5"/>
  <c r="AS43328" i="5"/>
  <c r="AS43329" i="5"/>
  <c r="AS43330" i="5"/>
  <c r="AS43331" i="5"/>
  <c r="AS43332" i="5"/>
  <c r="AS43333" i="5"/>
  <c r="AS43334" i="5"/>
  <c r="AS43335" i="5"/>
  <c r="AS43336" i="5"/>
  <c r="AS43337" i="5"/>
  <c r="AS43338" i="5"/>
  <c r="AS43339" i="5"/>
  <c r="AS43340" i="5"/>
  <c r="AS43341" i="5"/>
  <c r="AS43342" i="5"/>
  <c r="AS43343" i="5"/>
  <c r="AS43344" i="5"/>
  <c r="AS43345" i="5"/>
  <c r="AS43346" i="5"/>
  <c r="AS43347" i="5"/>
  <c r="AS43348" i="5"/>
  <c r="AS43349" i="5"/>
  <c r="AS43350" i="5"/>
  <c r="AS43351" i="5"/>
  <c r="AS43352" i="5"/>
  <c r="AS43353" i="5"/>
  <c r="AS43354" i="5"/>
  <c r="AS43355" i="5"/>
  <c r="AS43356" i="5"/>
  <c r="AS43357" i="5"/>
  <c r="AS43358" i="5"/>
  <c r="AS43359" i="5"/>
  <c r="AS43360" i="5"/>
  <c r="AS43361" i="5"/>
  <c r="AS43362" i="5"/>
  <c r="AS43363" i="5"/>
  <c r="AS43364" i="5"/>
  <c r="AS43365" i="5"/>
  <c r="AS43366" i="5"/>
  <c r="AS43367" i="5"/>
  <c r="AS43368" i="5"/>
  <c r="AS43369" i="5"/>
  <c r="AS43370" i="5"/>
  <c r="AS43371" i="5"/>
  <c r="AS43372" i="5"/>
  <c r="AS43373" i="5"/>
  <c r="AS43374" i="5"/>
  <c r="AS43375" i="5"/>
  <c r="AS43376" i="5"/>
  <c r="AS43377" i="5"/>
  <c r="AS43378" i="5"/>
  <c r="AS43379" i="5"/>
  <c r="AS43380" i="5"/>
  <c r="AS43381" i="5"/>
  <c r="AS43382" i="5"/>
  <c r="AS43383" i="5"/>
  <c r="AS43384" i="5"/>
  <c r="AS43385" i="5"/>
  <c r="AS43386" i="5"/>
  <c r="AS43387" i="5"/>
  <c r="AS43388" i="5"/>
  <c r="AS43389" i="5"/>
  <c r="AS43390" i="5"/>
  <c r="AS43391" i="5"/>
  <c r="AS43392" i="5"/>
  <c r="AS43393" i="5"/>
  <c r="AS43394" i="5"/>
  <c r="AS43395" i="5"/>
  <c r="AS43396" i="5"/>
  <c r="AS43397" i="5"/>
  <c r="AS43398" i="5"/>
  <c r="AS43399" i="5"/>
  <c r="AS43400" i="5"/>
  <c r="AS43401" i="5"/>
  <c r="AS43402" i="5"/>
  <c r="AS43403" i="5"/>
  <c r="AS43404" i="5"/>
  <c r="AS43405" i="5"/>
  <c r="AS43406" i="5"/>
  <c r="AS43407" i="5"/>
  <c r="AS43408" i="5"/>
  <c r="AS43409" i="5"/>
  <c r="AS43410" i="5"/>
  <c r="AS43411" i="5"/>
  <c r="AS43412" i="5"/>
  <c r="AS43413" i="5"/>
  <c r="AS43414" i="5"/>
  <c r="AS43415" i="5"/>
  <c r="AS43416" i="5"/>
  <c r="AS43417" i="5"/>
  <c r="AS43418" i="5"/>
  <c r="AS43419" i="5"/>
  <c r="AS43420" i="5"/>
  <c r="AS43421" i="5"/>
  <c r="AS43422" i="5"/>
  <c r="AS43423" i="5"/>
  <c r="AS43424" i="5"/>
  <c r="AS43425" i="5"/>
  <c r="AS43426" i="5"/>
  <c r="AS43427" i="5"/>
  <c r="AS43428" i="5"/>
  <c r="AS43429" i="5"/>
  <c r="AS43430" i="5"/>
  <c r="AS43431" i="5"/>
  <c r="AS43432" i="5"/>
  <c r="AS43433" i="5"/>
  <c r="AS43434" i="5"/>
  <c r="AS43435" i="5"/>
  <c r="AS43436" i="5"/>
  <c r="AS43437" i="5"/>
  <c r="AS43438" i="5"/>
  <c r="AS43439" i="5"/>
  <c r="AS43440" i="5"/>
  <c r="AS43441" i="5"/>
  <c r="AS43442" i="5"/>
  <c r="AS43443" i="5"/>
  <c r="AS43444" i="5"/>
  <c r="AS43445" i="5"/>
  <c r="AS43446" i="5"/>
  <c r="AS43447" i="5"/>
  <c r="AS43448" i="5"/>
  <c r="AS43449" i="5"/>
  <c r="AS43450" i="5"/>
  <c r="AS43451" i="5"/>
  <c r="AS43452" i="5"/>
  <c r="AS43453" i="5"/>
  <c r="AS43454" i="5"/>
  <c r="AS43455" i="5"/>
  <c r="AS43456" i="5"/>
  <c r="AS43457" i="5"/>
  <c r="AS43458" i="5"/>
  <c r="AS43459" i="5"/>
  <c r="AS43460" i="5"/>
  <c r="AS43461" i="5"/>
  <c r="AS43462" i="5"/>
  <c r="AS43463" i="5"/>
  <c r="AS43464" i="5"/>
  <c r="AS43465" i="5"/>
  <c r="AS43466" i="5"/>
  <c r="AS43467" i="5"/>
  <c r="AS43468" i="5"/>
  <c r="AS43469" i="5"/>
  <c r="AS43470" i="5"/>
  <c r="AS43471" i="5"/>
  <c r="AS43472" i="5"/>
  <c r="AS43473" i="5"/>
  <c r="AS43474" i="5"/>
  <c r="AS43475" i="5"/>
  <c r="AS43476" i="5"/>
  <c r="AS43477" i="5"/>
  <c r="AS43478" i="5"/>
  <c r="AS43479" i="5"/>
  <c r="AS43480" i="5"/>
  <c r="AS43481" i="5"/>
  <c r="AS43482" i="5"/>
  <c r="AS43483" i="5"/>
  <c r="AS43484" i="5"/>
  <c r="AS43485" i="5"/>
  <c r="AS43486" i="5"/>
  <c r="AS43487" i="5"/>
  <c r="AS43488" i="5"/>
  <c r="AS43489" i="5"/>
  <c r="AS43490" i="5"/>
  <c r="AS43491" i="5"/>
  <c r="AS43492" i="5"/>
  <c r="AS43493" i="5"/>
  <c r="AS43494" i="5"/>
  <c r="AS43495" i="5"/>
  <c r="AS43496" i="5"/>
  <c r="AS43497" i="5"/>
  <c r="AS43498" i="5"/>
  <c r="AS43499" i="5"/>
  <c r="AS43500" i="5"/>
  <c r="AS43501" i="5"/>
  <c r="AS43502" i="5"/>
  <c r="AS43503" i="5"/>
  <c r="AS43504" i="5"/>
  <c r="AS43505" i="5"/>
  <c r="AS43506" i="5"/>
  <c r="AS43507" i="5"/>
  <c r="AS43508" i="5"/>
  <c r="AS43509" i="5"/>
  <c r="AS43510" i="5"/>
  <c r="AS43511" i="5"/>
  <c r="AS43512" i="5"/>
  <c r="AS43513" i="5"/>
  <c r="AS43514" i="5"/>
  <c r="AS43515" i="5"/>
  <c r="AS43516" i="5"/>
  <c r="AS43517" i="5"/>
  <c r="AS43518" i="5"/>
  <c r="AS43519" i="5"/>
  <c r="AS43520" i="5"/>
  <c r="AS43521" i="5"/>
  <c r="AS43522" i="5"/>
  <c r="AS43523" i="5"/>
  <c r="AS43524" i="5"/>
  <c r="AS43525" i="5"/>
  <c r="AS43526" i="5"/>
  <c r="AS43527" i="5"/>
  <c r="AS43528" i="5"/>
  <c r="AS43529" i="5"/>
  <c r="AS43530" i="5"/>
  <c r="AS43531" i="5"/>
  <c r="AS43532" i="5"/>
  <c r="AS43533" i="5"/>
  <c r="AS43534" i="5"/>
  <c r="AS43535" i="5"/>
  <c r="AS43536" i="5"/>
  <c r="AS43537" i="5"/>
  <c r="AS43538" i="5"/>
  <c r="AS43539" i="5"/>
  <c r="AS43540" i="5"/>
  <c r="AS43541" i="5"/>
  <c r="AS43542" i="5"/>
  <c r="AS43543" i="5"/>
  <c r="AS43544" i="5"/>
  <c r="AS43545" i="5"/>
  <c r="AS43546" i="5"/>
  <c r="AS43547" i="5"/>
  <c r="AS43548" i="5"/>
  <c r="AS43549" i="5"/>
  <c r="AS43550" i="5"/>
  <c r="AS43551" i="5"/>
  <c r="AS43552" i="5"/>
  <c r="AS43553" i="5"/>
  <c r="AS43554" i="5"/>
  <c r="AS43555" i="5"/>
  <c r="AS43556" i="5"/>
  <c r="AS43557" i="5"/>
  <c r="AS43558" i="5"/>
  <c r="AS43559" i="5"/>
  <c r="AS43560" i="5"/>
  <c r="AS43561" i="5"/>
  <c r="AS43562" i="5"/>
  <c r="AS43563" i="5"/>
  <c r="AS43564" i="5"/>
  <c r="AS43565" i="5"/>
  <c r="AS43566" i="5"/>
  <c r="AS43567" i="5"/>
  <c r="AS43568" i="5"/>
  <c r="AS43569" i="5"/>
  <c r="AS43570" i="5"/>
  <c r="AS43571" i="5"/>
  <c r="AS43572" i="5"/>
  <c r="AS43573" i="5"/>
  <c r="AS43574" i="5"/>
  <c r="AS43575" i="5"/>
  <c r="AS43576" i="5"/>
  <c r="AS43577" i="5"/>
  <c r="AS43578" i="5"/>
  <c r="AS43579" i="5"/>
  <c r="AS43580" i="5"/>
  <c r="AS43581" i="5"/>
  <c r="AS43582" i="5"/>
  <c r="AS43583" i="5"/>
  <c r="AS43584" i="5"/>
  <c r="AS43585" i="5"/>
  <c r="AS43586" i="5"/>
  <c r="AS43587" i="5"/>
  <c r="AS43588" i="5"/>
  <c r="AS43589" i="5"/>
  <c r="AS43590" i="5"/>
  <c r="AS43591" i="5"/>
  <c r="AS43592" i="5"/>
  <c r="AS43593" i="5"/>
  <c r="AS43594" i="5"/>
  <c r="AS43595" i="5"/>
  <c r="AS43596" i="5"/>
  <c r="AS43597" i="5"/>
  <c r="AS43598" i="5"/>
  <c r="AS43599" i="5"/>
  <c r="AS43600" i="5"/>
  <c r="AS43601" i="5"/>
  <c r="AS43602" i="5"/>
  <c r="AS43603" i="5"/>
  <c r="AS43604" i="5"/>
  <c r="AS43605" i="5"/>
  <c r="AS43606" i="5"/>
  <c r="AS43607" i="5"/>
  <c r="AS43608" i="5"/>
  <c r="AS43609" i="5"/>
  <c r="AS43610" i="5"/>
  <c r="AS43611" i="5"/>
  <c r="AS43612" i="5"/>
  <c r="AS43613" i="5"/>
  <c r="AS43614" i="5"/>
  <c r="AS43615" i="5"/>
  <c r="AS43616" i="5"/>
  <c r="AS43617" i="5"/>
  <c r="AS43618" i="5"/>
  <c r="AS43619" i="5"/>
  <c r="AS43620" i="5"/>
  <c r="AS43621" i="5"/>
  <c r="AS43622" i="5"/>
  <c r="AS43623" i="5"/>
  <c r="AS43624" i="5"/>
  <c r="AS43625" i="5"/>
  <c r="AS43626" i="5"/>
  <c r="AS43627" i="5"/>
  <c r="AS43628" i="5"/>
  <c r="AS43629" i="5"/>
  <c r="AS43630" i="5"/>
  <c r="AS43631" i="5"/>
  <c r="AS43632" i="5"/>
  <c r="AS43633" i="5"/>
  <c r="AS43634" i="5"/>
  <c r="AS43635" i="5"/>
  <c r="AS43636" i="5"/>
  <c r="AS43637" i="5"/>
  <c r="AS43638" i="5"/>
  <c r="AS43639" i="5"/>
  <c r="AS43640" i="5"/>
  <c r="AS43641" i="5"/>
  <c r="AS43642" i="5"/>
  <c r="AS43643" i="5"/>
  <c r="AS43644" i="5"/>
  <c r="AS43645" i="5"/>
  <c r="AS43646" i="5"/>
  <c r="AS43647" i="5"/>
  <c r="AS43648" i="5"/>
  <c r="AS43649" i="5"/>
  <c r="AS43650" i="5"/>
  <c r="AS43651" i="5"/>
  <c r="AS43652" i="5"/>
  <c r="AS43653" i="5"/>
  <c r="AS43654" i="5"/>
  <c r="AS43655" i="5"/>
  <c r="AS43656" i="5"/>
  <c r="AS43657" i="5"/>
  <c r="AS43658" i="5"/>
  <c r="AS43659" i="5"/>
  <c r="AS43660" i="5"/>
  <c r="AS43661" i="5"/>
  <c r="AS43662" i="5"/>
  <c r="AS43663" i="5"/>
  <c r="AS43664" i="5"/>
  <c r="AS43665" i="5"/>
  <c r="AS43666" i="5"/>
  <c r="AS43667" i="5"/>
  <c r="AS43668" i="5"/>
  <c r="AS43669" i="5"/>
  <c r="AS43670" i="5"/>
  <c r="AS43671" i="5"/>
  <c r="AS43672" i="5"/>
  <c r="AS43673" i="5"/>
  <c r="AS43674" i="5"/>
  <c r="AS43675" i="5"/>
  <c r="AS43676" i="5"/>
  <c r="AS43677" i="5"/>
  <c r="AS43678" i="5"/>
  <c r="AS43679" i="5"/>
  <c r="AS43680" i="5"/>
  <c r="AS43681" i="5"/>
  <c r="AS43682" i="5"/>
  <c r="AS43683" i="5"/>
  <c r="AS43684" i="5"/>
  <c r="AS43685" i="5"/>
  <c r="AS43686" i="5"/>
  <c r="AS43687" i="5"/>
  <c r="AS43688" i="5"/>
  <c r="AS43689" i="5"/>
  <c r="AS43690" i="5"/>
  <c r="AS43691" i="5"/>
  <c r="AS43692" i="5"/>
  <c r="AS43693" i="5"/>
  <c r="AS43694" i="5"/>
  <c r="AS43695" i="5"/>
  <c r="AS43696" i="5"/>
  <c r="AS43697" i="5"/>
  <c r="AS43698" i="5"/>
  <c r="AS43699" i="5"/>
  <c r="AS43700" i="5"/>
  <c r="AS43701" i="5"/>
  <c r="AS43702" i="5"/>
  <c r="AS43703" i="5"/>
  <c r="AS43704" i="5"/>
  <c r="AS43705" i="5"/>
  <c r="AS43706" i="5"/>
  <c r="AS43707" i="5"/>
  <c r="AS43708" i="5"/>
  <c r="AS43709" i="5"/>
  <c r="AS43710" i="5"/>
  <c r="AS43711" i="5"/>
  <c r="AS43712" i="5"/>
  <c r="AS43713" i="5"/>
  <c r="AS43714" i="5"/>
  <c r="AS43715" i="5"/>
  <c r="AS43716" i="5"/>
  <c r="AS43717" i="5"/>
  <c r="AS43718" i="5"/>
  <c r="AS43719" i="5"/>
  <c r="AS43720" i="5"/>
  <c r="AS43721" i="5"/>
  <c r="AS43722" i="5"/>
  <c r="AS43723" i="5"/>
  <c r="AS43724" i="5"/>
  <c r="AS43725" i="5"/>
  <c r="AS43726" i="5"/>
  <c r="AS43727" i="5"/>
  <c r="AS43728" i="5"/>
  <c r="AS43729" i="5"/>
  <c r="AS43730" i="5"/>
  <c r="AS43731" i="5"/>
  <c r="AS43732" i="5"/>
  <c r="AS43733" i="5"/>
  <c r="AS43734" i="5"/>
  <c r="AS43735" i="5"/>
  <c r="AS43736" i="5"/>
  <c r="AS43737" i="5"/>
  <c r="AS43738" i="5"/>
  <c r="AS43739" i="5"/>
  <c r="AS43740" i="5"/>
  <c r="AS43741" i="5"/>
  <c r="AS43742" i="5"/>
  <c r="AS43743" i="5"/>
  <c r="AS43744" i="5"/>
  <c r="AS43745" i="5"/>
  <c r="AS43746" i="5"/>
  <c r="AS43747" i="5"/>
  <c r="AS43748" i="5"/>
  <c r="AS43749" i="5"/>
  <c r="AS43750" i="5"/>
  <c r="AS43751" i="5"/>
  <c r="AS43752" i="5"/>
  <c r="AS43753" i="5"/>
  <c r="AS43754" i="5"/>
  <c r="AS43755" i="5"/>
  <c r="AS43756" i="5"/>
  <c r="AS43757" i="5"/>
  <c r="AS43758" i="5"/>
  <c r="AS43759" i="5"/>
  <c r="AS43760" i="5"/>
  <c r="AS43761" i="5"/>
  <c r="AS43762" i="5"/>
  <c r="AS43763" i="5"/>
  <c r="AS43764" i="5"/>
  <c r="AS43765" i="5"/>
  <c r="AS43766" i="5"/>
  <c r="AS43767" i="5"/>
  <c r="AS43768" i="5"/>
  <c r="AS43769" i="5"/>
  <c r="AS43770" i="5"/>
  <c r="AS43771" i="5"/>
  <c r="AS43772" i="5"/>
  <c r="AS43773" i="5"/>
  <c r="AS43774" i="5"/>
  <c r="AS43775" i="5"/>
  <c r="AS43776" i="5"/>
  <c r="AS43777" i="5"/>
  <c r="AS43778" i="5"/>
  <c r="AS43779" i="5"/>
  <c r="AS43780" i="5"/>
  <c r="AS43781" i="5"/>
  <c r="AS43782" i="5"/>
  <c r="AS43783" i="5"/>
  <c r="AS43784" i="5"/>
  <c r="AS43785" i="5"/>
  <c r="AS43786" i="5"/>
  <c r="AS43787" i="5"/>
  <c r="AS43788" i="5"/>
  <c r="AS43789" i="5"/>
  <c r="AS43790" i="5"/>
  <c r="AS43791" i="5"/>
  <c r="AS43792" i="5"/>
  <c r="AS43793" i="5"/>
  <c r="AS43794" i="5"/>
  <c r="AS43795" i="5"/>
  <c r="AS43796" i="5"/>
  <c r="AS43797" i="5"/>
  <c r="AS43798" i="5"/>
  <c r="AS43799" i="5"/>
  <c r="AS43800" i="5"/>
  <c r="AS43801" i="5"/>
  <c r="AS43802" i="5"/>
  <c r="AS43803" i="5"/>
  <c r="AS43804" i="5"/>
  <c r="AS43805" i="5"/>
  <c r="AS43806" i="5"/>
  <c r="AS43807" i="5"/>
  <c r="AS43808" i="5"/>
  <c r="AS43809" i="5"/>
  <c r="AS43810" i="5"/>
  <c r="AS43811" i="5"/>
  <c r="AS43812" i="5"/>
  <c r="AS43813" i="5"/>
  <c r="AS43814" i="5"/>
  <c r="AS43815" i="5"/>
  <c r="AS43816" i="5"/>
  <c r="AS43817" i="5"/>
  <c r="AS43818" i="5"/>
  <c r="AS43819" i="5"/>
  <c r="AS43820" i="5"/>
  <c r="AS43821" i="5"/>
  <c r="AS43822" i="5"/>
  <c r="AS43823" i="5"/>
  <c r="AS43824" i="5"/>
  <c r="AS43825" i="5"/>
  <c r="AS43826" i="5"/>
  <c r="AS43827" i="5"/>
  <c r="AS43828" i="5"/>
  <c r="AS43829" i="5"/>
  <c r="AS43830" i="5"/>
  <c r="AS43831" i="5"/>
  <c r="AS43832" i="5"/>
  <c r="AS43833" i="5"/>
  <c r="AS43834" i="5"/>
  <c r="AS43835" i="5"/>
  <c r="AS43836" i="5"/>
  <c r="AS43837" i="5"/>
  <c r="AS43838" i="5"/>
  <c r="AS43839" i="5"/>
  <c r="AS43840" i="5"/>
  <c r="AS43841" i="5"/>
  <c r="AS43842" i="5"/>
  <c r="AS43843" i="5"/>
  <c r="AS43844" i="5"/>
  <c r="AS43845" i="5"/>
  <c r="AS43846" i="5"/>
  <c r="AS43847" i="5"/>
  <c r="AS43848" i="5"/>
  <c r="AS43849" i="5"/>
  <c r="AS43850" i="5"/>
  <c r="AS43851" i="5"/>
  <c r="AS43852" i="5"/>
  <c r="AS43853" i="5"/>
  <c r="AS43854" i="5"/>
  <c r="AS43855" i="5"/>
  <c r="AS43856" i="5"/>
  <c r="AS43857" i="5"/>
  <c r="AS43858" i="5"/>
  <c r="AS43859" i="5"/>
  <c r="AS43860" i="5"/>
  <c r="AS43861" i="5"/>
  <c r="AS43862" i="5"/>
  <c r="AS43863" i="5"/>
  <c r="AS43864" i="5"/>
  <c r="AS43865" i="5"/>
  <c r="AS43866" i="5"/>
  <c r="AS43867" i="5"/>
  <c r="AS43868" i="5"/>
  <c r="AS43869" i="5"/>
  <c r="AS43870" i="5"/>
  <c r="AS43871" i="5"/>
  <c r="AS43872" i="5"/>
  <c r="AS43873" i="5"/>
  <c r="AS43874" i="5"/>
  <c r="AS43875" i="5"/>
  <c r="AS43876" i="5"/>
  <c r="AS43877" i="5"/>
  <c r="AS43878" i="5"/>
  <c r="AS43879" i="5"/>
  <c r="AS43880" i="5"/>
  <c r="AS43881" i="5"/>
  <c r="AS43882" i="5"/>
  <c r="AS43883" i="5"/>
  <c r="AS43884" i="5"/>
  <c r="AS43885" i="5"/>
  <c r="AS43886" i="5"/>
  <c r="AS43887" i="5"/>
  <c r="AS43888" i="5"/>
  <c r="AS43889" i="5"/>
  <c r="AS43890" i="5"/>
  <c r="AS43891" i="5"/>
  <c r="AS43892" i="5"/>
  <c r="AS43893" i="5"/>
  <c r="AS43894" i="5"/>
  <c r="AS43895" i="5"/>
  <c r="AS43896" i="5"/>
  <c r="AS43897" i="5"/>
  <c r="AS43898" i="5"/>
  <c r="AS43899" i="5"/>
  <c r="AS43900" i="5"/>
  <c r="AS43901" i="5"/>
  <c r="AS43902" i="5"/>
  <c r="AS43903" i="5"/>
  <c r="AS43904" i="5"/>
  <c r="AS43905" i="5"/>
  <c r="AS43906" i="5"/>
  <c r="AS43907" i="5"/>
  <c r="AS43908" i="5"/>
  <c r="AS43909" i="5"/>
  <c r="AS43910" i="5"/>
  <c r="AS43911" i="5"/>
  <c r="AS43912" i="5"/>
  <c r="AS43913" i="5"/>
  <c r="AS43914" i="5"/>
  <c r="AS43915" i="5"/>
  <c r="AS43916" i="5"/>
  <c r="AS43917" i="5"/>
  <c r="AS43918" i="5"/>
  <c r="AS43919" i="5"/>
  <c r="AS43920" i="5"/>
  <c r="AS43921" i="5"/>
  <c r="AS43922" i="5"/>
  <c r="AS43923" i="5"/>
  <c r="AS43924" i="5"/>
  <c r="AS43925" i="5"/>
  <c r="AS43926" i="5"/>
  <c r="AS43927" i="5"/>
  <c r="AS43928" i="5"/>
  <c r="AS43929" i="5"/>
  <c r="AS43930" i="5"/>
  <c r="AS43931" i="5"/>
  <c r="AS43932" i="5"/>
  <c r="AS43933" i="5"/>
  <c r="AS43934" i="5"/>
  <c r="AS43935" i="5"/>
  <c r="AS43936" i="5"/>
  <c r="AS43937" i="5"/>
  <c r="AS43938" i="5"/>
  <c r="AS43939" i="5"/>
  <c r="AS43940" i="5"/>
  <c r="AS43941" i="5"/>
  <c r="AS43942" i="5"/>
  <c r="AS43943" i="5"/>
  <c r="AS43944" i="5"/>
  <c r="AS43945" i="5"/>
  <c r="AS43946" i="5"/>
  <c r="AS43947" i="5"/>
  <c r="AS43948" i="5"/>
  <c r="AS43949" i="5"/>
  <c r="AS43950" i="5"/>
  <c r="AS43951" i="5"/>
  <c r="AS43952" i="5"/>
  <c r="AS43953" i="5"/>
  <c r="AS43954" i="5"/>
  <c r="AS43955" i="5"/>
  <c r="AS43956" i="5"/>
  <c r="AS43957" i="5"/>
  <c r="AS43958" i="5"/>
  <c r="AS43959" i="5"/>
  <c r="AS43960" i="5"/>
  <c r="AS43961" i="5"/>
  <c r="AS43962" i="5"/>
  <c r="AS43963" i="5"/>
  <c r="AS43964" i="5"/>
  <c r="AS43965" i="5"/>
  <c r="AS43966" i="5"/>
  <c r="AS43967" i="5"/>
  <c r="AS43968" i="5"/>
  <c r="AS43969" i="5"/>
  <c r="AS43970" i="5"/>
  <c r="AS43971" i="5"/>
  <c r="AS43972" i="5"/>
  <c r="AS43973" i="5"/>
  <c r="AS43974" i="5"/>
  <c r="AS43975" i="5"/>
  <c r="AS43976" i="5"/>
  <c r="AS43977" i="5"/>
  <c r="AS43978" i="5"/>
  <c r="AS43979" i="5"/>
  <c r="AS43980" i="5"/>
  <c r="AS43981" i="5"/>
  <c r="AS43982" i="5"/>
  <c r="AS43983" i="5"/>
  <c r="AS43984" i="5"/>
  <c r="AS43985" i="5"/>
  <c r="AS43986" i="5"/>
  <c r="AS43987" i="5"/>
  <c r="AS43988" i="5"/>
  <c r="AS43989" i="5"/>
  <c r="AS43990" i="5"/>
  <c r="AS43991" i="5"/>
  <c r="AS43992" i="5"/>
  <c r="AS43993" i="5"/>
  <c r="AS43994" i="5"/>
  <c r="AS43995" i="5"/>
  <c r="AS43996" i="5"/>
  <c r="AS43997" i="5"/>
  <c r="AS43998" i="5"/>
  <c r="AS43999" i="5"/>
  <c r="AS44000" i="5"/>
  <c r="AS44001" i="5"/>
  <c r="AS44002" i="5"/>
  <c r="AS44003" i="5"/>
  <c r="AS44004" i="5"/>
  <c r="AS44005" i="5"/>
  <c r="AS44006" i="5"/>
  <c r="AS44007" i="5"/>
  <c r="AS44008" i="5"/>
  <c r="AS44009" i="5"/>
  <c r="AS44010" i="5"/>
  <c r="AS44011" i="5"/>
  <c r="AS44012" i="5"/>
  <c r="AS44013" i="5"/>
  <c r="AS44014" i="5"/>
  <c r="AS44015" i="5"/>
  <c r="AS44016" i="5"/>
  <c r="AS44017" i="5"/>
  <c r="AS44018" i="5"/>
  <c r="AS44019" i="5"/>
  <c r="AS44020" i="5"/>
  <c r="AS44021" i="5"/>
  <c r="AS44022" i="5"/>
  <c r="AS44023" i="5"/>
  <c r="AS44024" i="5"/>
  <c r="AS44025" i="5"/>
  <c r="AS44026" i="5"/>
  <c r="AS44027" i="5"/>
  <c r="AS44028" i="5"/>
  <c r="AS44029" i="5"/>
  <c r="AS44030" i="5"/>
  <c r="AS44031" i="5"/>
  <c r="AS44032" i="5"/>
  <c r="AS44033" i="5"/>
  <c r="AS44034" i="5"/>
  <c r="AS44035" i="5"/>
  <c r="AS44036" i="5"/>
  <c r="AS44037" i="5"/>
  <c r="AS44038" i="5"/>
  <c r="AS44039" i="5"/>
  <c r="AS44040" i="5"/>
  <c r="AS44041" i="5"/>
  <c r="AS44042" i="5"/>
  <c r="AS44043" i="5"/>
  <c r="AS44044" i="5"/>
  <c r="AS44045" i="5"/>
  <c r="AS44046" i="5"/>
  <c r="AS44047" i="5"/>
  <c r="AS44048" i="5"/>
  <c r="AS44049" i="5"/>
  <c r="AS44050" i="5"/>
  <c r="AS44051" i="5"/>
  <c r="AS44052" i="5"/>
  <c r="AS44053" i="5"/>
  <c r="AS44054" i="5"/>
  <c r="AS44055" i="5"/>
  <c r="AS44056" i="5"/>
  <c r="AS44057" i="5"/>
  <c r="AS44058" i="5"/>
  <c r="AS44059" i="5"/>
  <c r="AS44060" i="5"/>
  <c r="AS44061" i="5"/>
  <c r="AS44062" i="5"/>
  <c r="AS44063" i="5"/>
  <c r="AS44064" i="5"/>
  <c r="AS44065" i="5"/>
  <c r="AS44066" i="5"/>
  <c r="AS44067" i="5"/>
  <c r="AS44068" i="5"/>
  <c r="AS44069" i="5"/>
  <c r="AS44070" i="5"/>
  <c r="AS44071" i="5"/>
  <c r="AS44072" i="5"/>
  <c r="AS44073" i="5"/>
  <c r="AS44074" i="5"/>
  <c r="AS44075" i="5"/>
  <c r="AS44076" i="5"/>
  <c r="AS44077" i="5"/>
  <c r="AS44078" i="5"/>
  <c r="AS44079" i="5"/>
  <c r="AS44080" i="5"/>
  <c r="AS44081" i="5"/>
  <c r="AS44082" i="5"/>
  <c r="AS44083" i="5"/>
  <c r="AS44084" i="5"/>
  <c r="AS44085" i="5"/>
  <c r="AS44086" i="5"/>
  <c r="AS44087" i="5"/>
  <c r="AS44088" i="5"/>
  <c r="AS44089" i="5"/>
  <c r="AS44090" i="5"/>
  <c r="AS44091" i="5"/>
  <c r="AS44092" i="5"/>
  <c r="AS44093" i="5"/>
  <c r="AS44094" i="5"/>
  <c r="AS44095" i="5"/>
  <c r="AS44096" i="5"/>
  <c r="AS44097" i="5"/>
  <c r="AS44098" i="5"/>
  <c r="AS44099" i="5"/>
  <c r="AS44100" i="5"/>
  <c r="AS44101" i="5"/>
  <c r="AS44102" i="5"/>
  <c r="AS44103" i="5"/>
  <c r="AS44104" i="5"/>
  <c r="AS44105" i="5"/>
  <c r="AS44106" i="5"/>
  <c r="AS44107" i="5"/>
  <c r="AS44108" i="5"/>
  <c r="AS44109" i="5"/>
  <c r="AS44110" i="5"/>
  <c r="AS44111" i="5"/>
  <c r="AS44112" i="5"/>
  <c r="AS44113" i="5"/>
  <c r="AS44114" i="5"/>
  <c r="AS44115" i="5"/>
  <c r="AS44116" i="5"/>
  <c r="AS44117" i="5"/>
  <c r="AS44118" i="5"/>
  <c r="AS44119" i="5"/>
  <c r="AS44120" i="5"/>
  <c r="AS44121" i="5"/>
  <c r="AS44122" i="5"/>
  <c r="AS44123" i="5"/>
  <c r="AS44124" i="5"/>
  <c r="AS44125" i="5"/>
  <c r="AS44126" i="5"/>
  <c r="AS44127" i="5"/>
  <c r="AS44128" i="5"/>
  <c r="AS44129" i="5"/>
  <c r="AS44130" i="5"/>
  <c r="AS44131" i="5"/>
  <c r="AS44132" i="5"/>
  <c r="AS44133" i="5"/>
  <c r="AS44134" i="5"/>
  <c r="AS44135" i="5"/>
  <c r="AS44136" i="5"/>
  <c r="AS44137" i="5"/>
  <c r="AS44138" i="5"/>
  <c r="AS44139" i="5"/>
  <c r="AS44140" i="5"/>
  <c r="AS44141" i="5"/>
  <c r="AS44142" i="5"/>
  <c r="AS44143" i="5"/>
  <c r="AS44144" i="5"/>
  <c r="AS44145" i="5"/>
  <c r="AS44146" i="5"/>
  <c r="AS44147" i="5"/>
  <c r="AS44148" i="5"/>
  <c r="AS44149" i="5"/>
  <c r="AS44150" i="5"/>
  <c r="AS44151" i="5"/>
  <c r="AS44152" i="5"/>
  <c r="AS44153" i="5"/>
  <c r="AS44154" i="5"/>
  <c r="AS44155" i="5"/>
  <c r="AS44156" i="5"/>
  <c r="AS44157" i="5"/>
  <c r="AS44158" i="5"/>
  <c r="AS44159" i="5"/>
  <c r="AS44160" i="5"/>
  <c r="AS44161" i="5"/>
  <c r="AS44162" i="5"/>
  <c r="AS44163" i="5"/>
  <c r="AS44164" i="5"/>
  <c r="AS44165" i="5"/>
  <c r="AS44166" i="5"/>
  <c r="AS44167" i="5"/>
  <c r="AS44168" i="5"/>
  <c r="AS44169" i="5"/>
  <c r="AS44170" i="5"/>
  <c r="AS44171" i="5"/>
  <c r="AS44172" i="5"/>
  <c r="AS44173" i="5"/>
  <c r="AS44174" i="5"/>
  <c r="AS44175" i="5"/>
  <c r="AS44176" i="5"/>
  <c r="AS44177" i="5"/>
  <c r="AS44178" i="5"/>
  <c r="AS44179" i="5"/>
  <c r="AS44180" i="5"/>
  <c r="AS44181" i="5"/>
  <c r="AS44182" i="5"/>
  <c r="AS44183" i="5"/>
  <c r="AS44184" i="5"/>
  <c r="AS44185" i="5"/>
  <c r="AS44186" i="5"/>
  <c r="AS44187" i="5"/>
  <c r="AS44188" i="5"/>
  <c r="AS44189" i="5"/>
  <c r="AS44190" i="5"/>
  <c r="AS44191" i="5"/>
  <c r="AS44192" i="5"/>
  <c r="AS44193" i="5"/>
  <c r="AS44194" i="5"/>
  <c r="AS44195" i="5"/>
  <c r="AS44196" i="5"/>
  <c r="AS44197" i="5"/>
  <c r="AS44198" i="5"/>
  <c r="AS44199" i="5"/>
  <c r="AS44200" i="5"/>
  <c r="AS44201" i="5"/>
  <c r="AS44202" i="5"/>
  <c r="AS44203" i="5"/>
  <c r="AS44204" i="5"/>
  <c r="AS44205" i="5"/>
  <c r="AS44206" i="5"/>
  <c r="AS44207" i="5"/>
  <c r="AS44208" i="5"/>
  <c r="AS44209" i="5"/>
  <c r="AS44210" i="5"/>
  <c r="AS44211" i="5"/>
  <c r="AS44212" i="5"/>
  <c r="AS44213" i="5"/>
  <c r="AS44214" i="5"/>
  <c r="AS44215" i="5"/>
  <c r="AS44216" i="5"/>
  <c r="AS44217" i="5"/>
  <c r="AS44218" i="5"/>
  <c r="AS44219" i="5"/>
  <c r="AS44220" i="5"/>
  <c r="AS44221" i="5"/>
  <c r="AS44222" i="5"/>
  <c r="AS44223" i="5"/>
  <c r="AS44224" i="5"/>
  <c r="AS44225" i="5"/>
  <c r="AS44226" i="5"/>
  <c r="AS44227" i="5"/>
  <c r="AS44228" i="5"/>
  <c r="AS44229" i="5"/>
  <c r="AS44230" i="5"/>
  <c r="AS44231" i="5"/>
  <c r="AS44232" i="5"/>
  <c r="AS44233" i="5"/>
  <c r="AS44234" i="5"/>
  <c r="AS44235" i="5"/>
  <c r="AS44236" i="5"/>
  <c r="AS44237" i="5"/>
  <c r="AS44238" i="5"/>
  <c r="AS44239" i="5"/>
  <c r="AS44240" i="5"/>
  <c r="AS44241" i="5"/>
  <c r="AS44242" i="5"/>
  <c r="AS44243" i="5"/>
  <c r="AS44244" i="5"/>
  <c r="AS44245" i="5"/>
  <c r="AS44246" i="5"/>
  <c r="AS44247" i="5"/>
  <c r="AS44248" i="5"/>
  <c r="AS44249" i="5"/>
  <c r="AS44250" i="5"/>
  <c r="AS44251" i="5"/>
  <c r="AS44252" i="5"/>
  <c r="AS44253" i="5"/>
  <c r="AS44254" i="5"/>
  <c r="AS44255" i="5"/>
  <c r="AS44256" i="5"/>
  <c r="AS44257" i="5"/>
  <c r="AS44258" i="5"/>
  <c r="AS44259" i="5"/>
  <c r="AS44260" i="5"/>
  <c r="AS44261" i="5"/>
  <c r="AS44262" i="5"/>
  <c r="AS44263" i="5"/>
  <c r="AS44264" i="5"/>
  <c r="AS44265" i="5"/>
  <c r="AS44266" i="5"/>
  <c r="AS44267" i="5"/>
  <c r="AS44268" i="5"/>
  <c r="AS44269" i="5"/>
  <c r="AS44270" i="5"/>
  <c r="AS44271" i="5"/>
  <c r="AS44272" i="5"/>
  <c r="AS44273" i="5"/>
  <c r="AS44274" i="5"/>
  <c r="AS44275" i="5"/>
  <c r="AS44276" i="5"/>
  <c r="AS44277" i="5"/>
  <c r="AS44278" i="5"/>
  <c r="AS44279" i="5"/>
  <c r="AS44280" i="5"/>
  <c r="AS44281" i="5"/>
  <c r="AS44282" i="5"/>
  <c r="AS44283" i="5"/>
  <c r="AS44284" i="5"/>
  <c r="AS44285" i="5"/>
  <c r="AS44286" i="5"/>
  <c r="AS44287" i="5"/>
  <c r="AS44288" i="5"/>
  <c r="AS44289" i="5"/>
  <c r="AS44290" i="5"/>
  <c r="AS44291" i="5"/>
  <c r="AS44292" i="5"/>
  <c r="AS44293" i="5"/>
  <c r="AS44294" i="5"/>
  <c r="AS44295" i="5"/>
  <c r="AS44296" i="5"/>
  <c r="AS44297" i="5"/>
  <c r="AS44298" i="5"/>
  <c r="AS44299" i="5"/>
  <c r="AS44300" i="5"/>
  <c r="AS44301" i="5"/>
  <c r="AS44302" i="5"/>
  <c r="AS44303" i="5"/>
  <c r="AS44304" i="5"/>
  <c r="AS44305" i="5"/>
  <c r="AS44306" i="5"/>
  <c r="AS44307" i="5"/>
  <c r="AS44308" i="5"/>
  <c r="AS44309" i="5"/>
  <c r="AS44310" i="5"/>
  <c r="AS44311" i="5"/>
  <c r="AS44312" i="5"/>
  <c r="AS44313" i="5"/>
  <c r="AS44314" i="5"/>
  <c r="AS44315" i="5"/>
  <c r="AS44316" i="5"/>
  <c r="AS44317" i="5"/>
  <c r="AS44318" i="5"/>
  <c r="AS44319" i="5"/>
  <c r="AS44320" i="5"/>
  <c r="AS44321" i="5"/>
  <c r="AS44322" i="5"/>
  <c r="AS44323" i="5"/>
  <c r="AS44324" i="5"/>
  <c r="AS44325" i="5"/>
  <c r="AS44326" i="5"/>
  <c r="AS44327" i="5"/>
  <c r="AS44328" i="5"/>
  <c r="AS44329" i="5"/>
  <c r="AS44330" i="5"/>
  <c r="AS44331" i="5"/>
  <c r="AS44332" i="5"/>
  <c r="AS44333" i="5"/>
  <c r="AS44334" i="5"/>
  <c r="AS44335" i="5"/>
  <c r="AS44336" i="5"/>
  <c r="AS44337" i="5"/>
  <c r="AS44338" i="5"/>
  <c r="AS44339" i="5"/>
  <c r="AS44340" i="5"/>
  <c r="AS44341" i="5"/>
  <c r="AS44342" i="5"/>
  <c r="AS44343" i="5"/>
  <c r="AS44344" i="5"/>
  <c r="AS44345" i="5"/>
  <c r="AS44346" i="5"/>
  <c r="AS44347" i="5"/>
  <c r="AS44348" i="5"/>
  <c r="AS44349" i="5"/>
  <c r="AS44350" i="5"/>
  <c r="AS44351" i="5"/>
  <c r="AS44352" i="5"/>
  <c r="AS44353" i="5"/>
  <c r="AS44354" i="5"/>
  <c r="AS44355" i="5"/>
  <c r="AS44356" i="5"/>
  <c r="AS44357" i="5"/>
  <c r="AS44358" i="5"/>
  <c r="AS44359" i="5"/>
  <c r="AS44360" i="5"/>
  <c r="AS44361" i="5"/>
  <c r="AS44362" i="5"/>
  <c r="AS44363" i="5"/>
  <c r="AS44364" i="5"/>
  <c r="AS44365" i="5"/>
  <c r="AS44366" i="5"/>
  <c r="AS44367" i="5"/>
  <c r="AS44368" i="5"/>
  <c r="AS44369" i="5"/>
  <c r="AS44370" i="5"/>
  <c r="AS44371" i="5"/>
  <c r="AS44372" i="5"/>
  <c r="AS44373" i="5"/>
  <c r="AS44374" i="5"/>
  <c r="AS44375" i="5"/>
  <c r="AS44376" i="5"/>
  <c r="AS44377" i="5"/>
  <c r="AS44378" i="5"/>
  <c r="AS44379" i="5"/>
  <c r="AS44380" i="5"/>
  <c r="AS44381" i="5"/>
  <c r="AS44382" i="5"/>
  <c r="AS44383" i="5"/>
  <c r="AS44384" i="5"/>
  <c r="AS44385" i="5"/>
  <c r="AS44386" i="5"/>
  <c r="AS44387" i="5"/>
  <c r="AS44388" i="5"/>
  <c r="AS44389" i="5"/>
  <c r="AS44390" i="5"/>
  <c r="AS44391" i="5"/>
  <c r="AS44392" i="5"/>
  <c r="AS44393" i="5"/>
  <c r="AS44394" i="5"/>
  <c r="AS44395" i="5"/>
  <c r="AS44396" i="5"/>
  <c r="AS44397" i="5"/>
  <c r="AS44398" i="5"/>
  <c r="AS44399" i="5"/>
  <c r="AS44400" i="5"/>
  <c r="AS44401" i="5"/>
  <c r="AS44402" i="5"/>
  <c r="AS44403" i="5"/>
  <c r="AS44404" i="5"/>
  <c r="AS44405" i="5"/>
  <c r="AS44406" i="5"/>
  <c r="AS44407" i="5"/>
  <c r="AS44408" i="5"/>
  <c r="AS44409" i="5"/>
  <c r="AS44410" i="5"/>
  <c r="AS44411" i="5"/>
  <c r="AS44412" i="5"/>
  <c r="AS44413" i="5"/>
  <c r="AS44414" i="5"/>
  <c r="AS44415" i="5"/>
  <c r="AS44416" i="5"/>
  <c r="AS44417" i="5"/>
  <c r="AS44418" i="5"/>
  <c r="AS44419" i="5"/>
  <c r="AS44420" i="5"/>
  <c r="AS44421" i="5"/>
  <c r="AS44422" i="5"/>
  <c r="AS44423" i="5"/>
  <c r="AS44424" i="5"/>
  <c r="AS44425" i="5"/>
  <c r="AS44426" i="5"/>
  <c r="AS44427" i="5"/>
  <c r="AS44428" i="5"/>
  <c r="AS44429" i="5"/>
  <c r="AS44430" i="5"/>
  <c r="AS44431" i="5"/>
  <c r="AS44432" i="5"/>
  <c r="AS44433" i="5"/>
  <c r="AS44434" i="5"/>
  <c r="AS44435" i="5"/>
  <c r="AS44436" i="5"/>
  <c r="AS44437" i="5"/>
  <c r="AS44438" i="5"/>
  <c r="AS44439" i="5"/>
  <c r="AS44440" i="5"/>
  <c r="AS44441" i="5"/>
  <c r="AS44442" i="5"/>
  <c r="AS44443" i="5"/>
  <c r="AS44444" i="5"/>
  <c r="AS44445" i="5"/>
  <c r="AS44446" i="5"/>
  <c r="AS44447" i="5"/>
  <c r="AS44448" i="5"/>
  <c r="AS44449" i="5"/>
  <c r="AS44450" i="5"/>
  <c r="AS44451" i="5"/>
  <c r="AS44452" i="5"/>
  <c r="AS44453" i="5"/>
  <c r="AS44454" i="5"/>
  <c r="AS44455" i="5"/>
  <c r="AS44456" i="5"/>
  <c r="AS44457" i="5"/>
  <c r="AS44458" i="5"/>
  <c r="AS44459" i="5"/>
  <c r="AS44460" i="5"/>
  <c r="AS44461" i="5"/>
  <c r="AS44462" i="5"/>
  <c r="AS44463" i="5"/>
  <c r="AS44464" i="5"/>
  <c r="AS44465" i="5"/>
  <c r="AS44466" i="5"/>
  <c r="AS44467" i="5"/>
  <c r="AS44468" i="5"/>
  <c r="AS44469" i="5"/>
  <c r="AS44470" i="5"/>
  <c r="AS44471" i="5"/>
  <c r="AS44472" i="5"/>
  <c r="AS44473" i="5"/>
  <c r="AS44474" i="5"/>
  <c r="AS44475" i="5"/>
  <c r="AS44476" i="5"/>
  <c r="AS44477" i="5"/>
  <c r="AS44478" i="5"/>
  <c r="AS44479" i="5"/>
  <c r="AS44480" i="5"/>
  <c r="AS44481" i="5"/>
  <c r="AS44482" i="5"/>
  <c r="AS44483" i="5"/>
  <c r="AS44484" i="5"/>
  <c r="AS44485" i="5"/>
  <c r="AS44486" i="5"/>
  <c r="AS44487" i="5"/>
  <c r="AS44488" i="5"/>
  <c r="AS44489" i="5"/>
  <c r="AS44490" i="5"/>
  <c r="AS44491" i="5"/>
  <c r="AS44492" i="5"/>
  <c r="AS44493" i="5"/>
  <c r="AS44494" i="5"/>
  <c r="AS44495" i="5"/>
  <c r="AS44496" i="5"/>
  <c r="AS44497" i="5"/>
  <c r="AS44498" i="5"/>
  <c r="AS44499" i="5"/>
  <c r="AS44500" i="5"/>
  <c r="AS44501" i="5"/>
  <c r="AS44502" i="5"/>
  <c r="AS44503" i="5"/>
  <c r="AS44504" i="5"/>
  <c r="AS44505" i="5"/>
  <c r="AS44506" i="5"/>
  <c r="AS44507" i="5"/>
  <c r="AS44508" i="5"/>
  <c r="AS44509" i="5"/>
  <c r="AS44510" i="5"/>
  <c r="AS44511" i="5"/>
  <c r="AS44512" i="5"/>
  <c r="AS44513" i="5"/>
  <c r="AS44514" i="5"/>
  <c r="AS44515" i="5"/>
  <c r="AS44516" i="5"/>
  <c r="AS44517" i="5"/>
  <c r="AS44518" i="5"/>
  <c r="AS44519" i="5"/>
  <c r="AS44520" i="5"/>
  <c r="AS44521" i="5"/>
  <c r="AS44522" i="5"/>
  <c r="AS44523" i="5"/>
  <c r="AS44524" i="5"/>
  <c r="AS44525" i="5"/>
  <c r="AS44526" i="5"/>
  <c r="AS44527" i="5"/>
  <c r="AS44528" i="5"/>
  <c r="AS44529" i="5"/>
  <c r="AS44530" i="5"/>
  <c r="AS44531" i="5"/>
  <c r="AS44532" i="5"/>
  <c r="AS44533" i="5"/>
  <c r="AS44534" i="5"/>
  <c r="AS44535" i="5"/>
  <c r="AS44536" i="5"/>
  <c r="AS44537" i="5"/>
  <c r="AS44538" i="5"/>
  <c r="AS44539" i="5"/>
  <c r="AS44540" i="5"/>
  <c r="AS44541" i="5"/>
  <c r="AS44542" i="5"/>
  <c r="AS44543" i="5"/>
  <c r="AS44544" i="5"/>
  <c r="AS44545" i="5"/>
  <c r="AS44546" i="5"/>
  <c r="AS44547" i="5"/>
  <c r="AS44548" i="5"/>
  <c r="AS44549" i="5"/>
  <c r="AS44550" i="5"/>
  <c r="AS44551" i="5"/>
  <c r="AS44552" i="5"/>
  <c r="AS44553" i="5"/>
  <c r="AS44554" i="5"/>
  <c r="AS44555" i="5"/>
  <c r="AS44556" i="5"/>
  <c r="AS44557" i="5"/>
  <c r="AS44558" i="5"/>
  <c r="AS44559" i="5"/>
  <c r="AS44560" i="5"/>
  <c r="AS44561" i="5"/>
  <c r="AS44562" i="5"/>
  <c r="AS44563" i="5"/>
  <c r="AS44564" i="5"/>
  <c r="AS44565" i="5"/>
  <c r="AS44566" i="5"/>
  <c r="AS44567" i="5"/>
  <c r="AS44568" i="5"/>
  <c r="AS44569" i="5"/>
  <c r="AS44570" i="5"/>
  <c r="AS44571" i="5"/>
  <c r="AS44572" i="5"/>
  <c r="AS44573" i="5"/>
  <c r="AS44574" i="5"/>
  <c r="AS44575" i="5"/>
  <c r="AS44576" i="5"/>
  <c r="AS44577" i="5"/>
  <c r="AS44578" i="5"/>
  <c r="AS44579" i="5"/>
  <c r="AS44580" i="5"/>
  <c r="AS44581" i="5"/>
  <c r="AS44582" i="5"/>
  <c r="AS44583" i="5"/>
  <c r="AS44584" i="5"/>
  <c r="AS44585" i="5"/>
  <c r="AS44586" i="5"/>
  <c r="AS44587" i="5"/>
  <c r="AS44588" i="5"/>
  <c r="AS44589" i="5"/>
  <c r="AS44590" i="5"/>
  <c r="AS44591" i="5"/>
  <c r="AS44592" i="5"/>
  <c r="AS44593" i="5"/>
  <c r="AS44594" i="5"/>
  <c r="AS44595" i="5"/>
  <c r="AS44596" i="5"/>
  <c r="AS44597" i="5"/>
  <c r="AS44598" i="5"/>
  <c r="AS44599" i="5"/>
  <c r="AS44600" i="5"/>
  <c r="AS44601" i="5"/>
  <c r="AS44602" i="5"/>
  <c r="AS44603" i="5"/>
  <c r="AS44604" i="5"/>
  <c r="AS44605" i="5"/>
  <c r="AS44606" i="5"/>
  <c r="AS44607" i="5"/>
  <c r="AS44608" i="5"/>
  <c r="AS44609" i="5"/>
  <c r="AS44610" i="5"/>
  <c r="AS44611" i="5"/>
  <c r="AS44612" i="5"/>
  <c r="AS44613" i="5"/>
  <c r="AS44614" i="5"/>
  <c r="AS44615" i="5"/>
  <c r="AS44616" i="5"/>
  <c r="AS44617" i="5"/>
  <c r="AS44618" i="5"/>
  <c r="AS44619" i="5"/>
  <c r="AS44620" i="5"/>
  <c r="AS44621" i="5"/>
  <c r="AS44622" i="5"/>
  <c r="AS44623" i="5"/>
  <c r="AS44624" i="5"/>
  <c r="AS44625" i="5"/>
  <c r="AS44626" i="5"/>
  <c r="AS44627" i="5"/>
  <c r="AS44628" i="5"/>
  <c r="AS44629" i="5"/>
  <c r="AS44630" i="5"/>
  <c r="AS44631" i="5"/>
  <c r="AS44632" i="5"/>
  <c r="AS44633" i="5"/>
  <c r="AS44634" i="5"/>
  <c r="AS44635" i="5"/>
  <c r="AS44636" i="5"/>
  <c r="AS44637" i="5"/>
  <c r="AS44638" i="5"/>
  <c r="AS44639" i="5"/>
  <c r="AS44640" i="5"/>
  <c r="AS44641" i="5"/>
  <c r="AS44642" i="5"/>
  <c r="AS44643" i="5"/>
  <c r="AS44644" i="5"/>
  <c r="AS44645" i="5"/>
  <c r="AS44646" i="5"/>
  <c r="AS44647" i="5"/>
  <c r="AS44648" i="5"/>
  <c r="AS44649" i="5"/>
  <c r="AS44650" i="5"/>
  <c r="AS44651" i="5"/>
  <c r="AS44652" i="5"/>
  <c r="AS44653" i="5"/>
  <c r="AS44654" i="5"/>
  <c r="AS44655" i="5"/>
  <c r="AS44656" i="5"/>
  <c r="AS44657" i="5"/>
  <c r="AS44658" i="5"/>
  <c r="AS44659" i="5"/>
  <c r="AS44660" i="5"/>
  <c r="AS44661" i="5"/>
  <c r="AS44662" i="5"/>
  <c r="AS44663" i="5"/>
  <c r="AS44664" i="5"/>
  <c r="AS44665" i="5"/>
  <c r="AS44666" i="5"/>
  <c r="AS44667" i="5"/>
  <c r="AS44668" i="5"/>
  <c r="AS44669" i="5"/>
  <c r="AS44670" i="5"/>
  <c r="AS44671" i="5"/>
  <c r="AS44672" i="5"/>
  <c r="AS44673" i="5"/>
  <c r="AS44674" i="5"/>
  <c r="AS44675" i="5"/>
  <c r="AS44676" i="5"/>
  <c r="AS44677" i="5"/>
  <c r="AS44678" i="5"/>
  <c r="AS44679" i="5"/>
  <c r="AS44680" i="5"/>
  <c r="AS44681" i="5"/>
  <c r="AS44682" i="5"/>
  <c r="AS44683" i="5"/>
  <c r="AS44684" i="5"/>
  <c r="AS44685" i="5"/>
  <c r="AS44686" i="5"/>
  <c r="AS44687" i="5"/>
  <c r="AS44688" i="5"/>
  <c r="AS44689" i="5"/>
  <c r="AS44690" i="5"/>
  <c r="AS44691" i="5"/>
  <c r="AS44692" i="5"/>
  <c r="AS44693" i="5"/>
  <c r="AS44694" i="5"/>
  <c r="AS44695" i="5"/>
  <c r="AS44696" i="5"/>
  <c r="AS44697" i="5"/>
  <c r="AS44698" i="5"/>
  <c r="AS44699" i="5"/>
  <c r="AS44700" i="5"/>
  <c r="AS44701" i="5"/>
  <c r="AS44702" i="5"/>
  <c r="AS44703" i="5"/>
  <c r="AS44704" i="5"/>
  <c r="AS44705" i="5"/>
  <c r="AS44706" i="5"/>
  <c r="AS44707" i="5"/>
  <c r="AS44708" i="5"/>
  <c r="AS44709" i="5"/>
  <c r="AS44710" i="5"/>
  <c r="AS44711" i="5"/>
  <c r="AS44712" i="5"/>
  <c r="AS44713" i="5"/>
  <c r="AS44714" i="5"/>
  <c r="AS44715" i="5"/>
  <c r="AS44716" i="5"/>
  <c r="AS44717" i="5"/>
  <c r="AS44718" i="5"/>
  <c r="AS44719" i="5"/>
  <c r="AS44720" i="5"/>
  <c r="AS44721" i="5"/>
  <c r="AS44722" i="5"/>
  <c r="AS44723" i="5"/>
  <c r="AS44724" i="5"/>
  <c r="AS44725" i="5"/>
  <c r="AS44726" i="5"/>
  <c r="AS44727" i="5"/>
  <c r="AS44728" i="5"/>
  <c r="AS44729" i="5"/>
  <c r="AS44730" i="5"/>
  <c r="AS44731" i="5"/>
  <c r="AS44732" i="5"/>
  <c r="AS44733" i="5"/>
  <c r="AS44734" i="5"/>
  <c r="AS44735" i="5"/>
  <c r="AS44736" i="5"/>
  <c r="AS44737" i="5"/>
  <c r="AS44738" i="5"/>
  <c r="AS44739" i="5"/>
  <c r="AS44740" i="5"/>
  <c r="AS44741" i="5"/>
  <c r="AS44742" i="5"/>
  <c r="AS44743" i="5"/>
  <c r="AS44744" i="5"/>
  <c r="AS44745" i="5"/>
  <c r="AS44746" i="5"/>
  <c r="AS44747" i="5"/>
  <c r="AS44748" i="5"/>
  <c r="AS44749" i="5"/>
  <c r="AS44750" i="5"/>
  <c r="AS44751" i="5"/>
  <c r="AS44752" i="5"/>
  <c r="AS44753" i="5"/>
  <c r="AS44754" i="5"/>
  <c r="AS44755" i="5"/>
  <c r="AS44756" i="5"/>
  <c r="AS44757" i="5"/>
  <c r="AS44758" i="5"/>
  <c r="AS44759" i="5"/>
  <c r="AS44760" i="5"/>
  <c r="AS44761" i="5"/>
  <c r="AS44762" i="5"/>
  <c r="AS44763" i="5"/>
  <c r="AS44764" i="5"/>
  <c r="AS44765" i="5"/>
  <c r="AS44766" i="5"/>
  <c r="AS44767" i="5"/>
  <c r="AS44768" i="5"/>
  <c r="AS44769" i="5"/>
  <c r="AS44770" i="5"/>
  <c r="AS44771" i="5"/>
  <c r="AS44772" i="5"/>
  <c r="AS44773" i="5"/>
  <c r="AS44774" i="5"/>
  <c r="AS44775" i="5"/>
  <c r="AS44776" i="5"/>
  <c r="AS44777" i="5"/>
  <c r="AS44778" i="5"/>
  <c r="AS44779" i="5"/>
  <c r="AS44780" i="5"/>
  <c r="AS44781" i="5"/>
  <c r="AS44782" i="5"/>
  <c r="AS44783" i="5"/>
  <c r="AS44784" i="5"/>
  <c r="AS44785" i="5"/>
  <c r="AS44786" i="5"/>
  <c r="AS44787" i="5"/>
  <c r="AS44788" i="5"/>
  <c r="AS44789" i="5"/>
  <c r="AS44790" i="5"/>
  <c r="AS44791" i="5"/>
  <c r="AS44792" i="5"/>
  <c r="AS44793" i="5"/>
  <c r="AS44794" i="5"/>
  <c r="AS44795" i="5"/>
  <c r="AS44796" i="5"/>
  <c r="AS44797" i="5"/>
  <c r="AS44798" i="5"/>
  <c r="AS44799" i="5"/>
  <c r="AS44800" i="5"/>
  <c r="AS44801" i="5"/>
  <c r="AS44802" i="5"/>
  <c r="AS44803" i="5"/>
  <c r="AS44804" i="5"/>
  <c r="AS44805" i="5"/>
  <c r="AS44806" i="5"/>
  <c r="AS44807" i="5"/>
  <c r="AS44808" i="5"/>
  <c r="AS44809" i="5"/>
  <c r="AS44810" i="5"/>
  <c r="AS44811" i="5"/>
  <c r="AS44812" i="5"/>
  <c r="AS44813" i="5"/>
  <c r="AS44814" i="5"/>
  <c r="AS44815" i="5"/>
  <c r="AS44816" i="5"/>
  <c r="AS44817" i="5"/>
  <c r="AS44818" i="5"/>
  <c r="AS44819" i="5"/>
  <c r="AS44820" i="5"/>
  <c r="AS44821" i="5"/>
  <c r="AS44822" i="5"/>
  <c r="AS44823" i="5"/>
  <c r="AS44824" i="5"/>
  <c r="AS44825" i="5"/>
  <c r="AS44826" i="5"/>
  <c r="AS44827" i="5"/>
  <c r="AS44828" i="5"/>
  <c r="AS44829" i="5"/>
  <c r="AS44830" i="5"/>
  <c r="AS44831" i="5"/>
  <c r="AS44832" i="5"/>
  <c r="AS44833" i="5"/>
  <c r="AS44834" i="5"/>
  <c r="AS44835" i="5"/>
  <c r="AS44836" i="5"/>
  <c r="AS44837" i="5"/>
  <c r="AS44838" i="5"/>
  <c r="AS44839" i="5"/>
  <c r="AS44840" i="5"/>
  <c r="AS44841" i="5"/>
  <c r="AS44842" i="5"/>
  <c r="AS44843" i="5"/>
  <c r="AS44844" i="5"/>
  <c r="AS44845" i="5"/>
  <c r="AS44846" i="5"/>
  <c r="AS44847" i="5"/>
  <c r="AS44848" i="5"/>
  <c r="AS44849" i="5"/>
  <c r="AS44850" i="5"/>
  <c r="AS44851" i="5"/>
  <c r="AS44852" i="5"/>
  <c r="AS44853" i="5"/>
  <c r="AS44854" i="5"/>
  <c r="AS44855" i="5"/>
  <c r="AS44856" i="5"/>
  <c r="AS44857" i="5"/>
  <c r="AS44858" i="5"/>
  <c r="AS44859" i="5"/>
  <c r="AS44860" i="5"/>
  <c r="AS44861" i="5"/>
  <c r="AS44862" i="5"/>
  <c r="AS44863" i="5"/>
  <c r="AS44864" i="5"/>
  <c r="AS44865" i="5"/>
  <c r="AS44866" i="5"/>
  <c r="AS44867" i="5"/>
  <c r="AS44868" i="5"/>
  <c r="AS44869" i="5"/>
  <c r="AS44870" i="5"/>
  <c r="AS44871" i="5"/>
  <c r="AS44872" i="5"/>
  <c r="AS44873" i="5"/>
  <c r="AS44874" i="5"/>
  <c r="AS44875" i="5"/>
  <c r="AS44876" i="5"/>
  <c r="AS44877" i="5"/>
  <c r="AS44878" i="5"/>
  <c r="AS44879" i="5"/>
  <c r="AS44880" i="5"/>
  <c r="AS44881" i="5"/>
  <c r="AS44882" i="5"/>
  <c r="AS44883" i="5"/>
  <c r="AS44884" i="5"/>
  <c r="AS44885" i="5"/>
  <c r="AS44886" i="5"/>
  <c r="AS44887" i="5"/>
  <c r="AS44888" i="5"/>
  <c r="AS44889" i="5"/>
  <c r="AS44890" i="5"/>
  <c r="AS44891" i="5"/>
  <c r="AS44892" i="5"/>
  <c r="AS44893" i="5"/>
  <c r="AS44894" i="5"/>
  <c r="AS44895" i="5"/>
  <c r="AS44896" i="5"/>
  <c r="AS44897" i="5"/>
  <c r="AS44898" i="5"/>
  <c r="AS44899" i="5"/>
  <c r="AS44900" i="5"/>
  <c r="AS44901" i="5"/>
  <c r="AS44902" i="5"/>
  <c r="AS44903" i="5"/>
  <c r="AS44904" i="5"/>
  <c r="AS44905" i="5"/>
  <c r="AS44906" i="5"/>
  <c r="AS44907" i="5"/>
  <c r="AS44908" i="5"/>
  <c r="AS44909" i="5"/>
  <c r="AS44910" i="5"/>
  <c r="AS44911" i="5"/>
  <c r="AS44912" i="5"/>
  <c r="AS44913" i="5"/>
  <c r="AS44914" i="5"/>
  <c r="AS44915" i="5"/>
  <c r="AS44916" i="5"/>
  <c r="AS44917" i="5"/>
  <c r="AS44918" i="5"/>
  <c r="AS44919" i="5"/>
  <c r="AS44920" i="5"/>
  <c r="AS44921" i="5"/>
  <c r="AS44922" i="5"/>
  <c r="AS44923" i="5"/>
  <c r="AS44924" i="5"/>
  <c r="AS44925" i="5"/>
  <c r="AS44926" i="5"/>
  <c r="AS44927" i="5"/>
  <c r="AS44928" i="5"/>
  <c r="AS44929" i="5"/>
  <c r="AS44930" i="5"/>
  <c r="AS44931" i="5"/>
  <c r="AS44932" i="5"/>
  <c r="AS44933" i="5"/>
  <c r="AS44934" i="5"/>
  <c r="AS44935" i="5"/>
  <c r="AS44936" i="5"/>
  <c r="AS44937" i="5"/>
  <c r="AS44938" i="5"/>
  <c r="AS44939" i="5"/>
  <c r="AS44940" i="5"/>
  <c r="AS44941" i="5"/>
  <c r="AS44942" i="5"/>
  <c r="AS44943" i="5"/>
  <c r="AS44944" i="5"/>
  <c r="AS44945" i="5"/>
  <c r="AS44946" i="5"/>
  <c r="AS44947" i="5"/>
  <c r="AS44948" i="5"/>
  <c r="AS44949" i="5"/>
  <c r="AS44950" i="5"/>
  <c r="AS44951" i="5"/>
  <c r="AS44952" i="5"/>
  <c r="AS44953" i="5"/>
  <c r="AS44954" i="5"/>
  <c r="AS44955" i="5"/>
  <c r="AS44956" i="5"/>
  <c r="AS44957" i="5"/>
  <c r="AS44958" i="5"/>
  <c r="AS44959" i="5"/>
  <c r="AS44960" i="5"/>
  <c r="AS44961" i="5"/>
  <c r="AS44962" i="5"/>
  <c r="AS44963" i="5"/>
  <c r="AS44964" i="5"/>
  <c r="AS44965" i="5"/>
  <c r="AS44966" i="5"/>
  <c r="AS44967" i="5"/>
  <c r="AS44968" i="5"/>
  <c r="AS44969" i="5"/>
  <c r="AS44970" i="5"/>
  <c r="AS44971" i="5"/>
  <c r="AS44972" i="5"/>
  <c r="AS44973" i="5"/>
  <c r="AS44974" i="5"/>
  <c r="AS44975" i="5"/>
  <c r="AS44976" i="5"/>
  <c r="AS44977" i="5"/>
  <c r="AS44978" i="5"/>
  <c r="AS44979" i="5"/>
  <c r="AS44980" i="5"/>
  <c r="AS44981" i="5"/>
  <c r="AS44982" i="5"/>
  <c r="AS44983" i="5"/>
  <c r="AS44984" i="5"/>
  <c r="AS44985" i="5"/>
  <c r="AS44986" i="5"/>
  <c r="AS44987" i="5"/>
  <c r="AS44988" i="5"/>
  <c r="AS44989" i="5"/>
  <c r="AS44990" i="5"/>
  <c r="AS44991" i="5"/>
  <c r="AS44992" i="5"/>
  <c r="AS44993" i="5"/>
  <c r="AS44994" i="5"/>
  <c r="AS44995" i="5"/>
  <c r="AS44996" i="5"/>
  <c r="AS44997" i="5"/>
  <c r="AS44998" i="5"/>
  <c r="AS44999" i="5"/>
  <c r="AS45000" i="5"/>
  <c r="AS45001" i="5"/>
  <c r="AS45002" i="5"/>
  <c r="AS45003" i="5"/>
  <c r="AS45004" i="5"/>
  <c r="AS45005" i="5"/>
  <c r="AS45006" i="5"/>
  <c r="AS45007" i="5"/>
  <c r="AS45008" i="5"/>
  <c r="AS45009" i="5"/>
  <c r="AS45010" i="5"/>
  <c r="AS45011" i="5"/>
  <c r="AS45012" i="5"/>
  <c r="AS45013" i="5"/>
  <c r="AS45014" i="5"/>
  <c r="AS45015" i="5"/>
  <c r="AS45016" i="5"/>
  <c r="AS45017" i="5"/>
  <c r="AS45018" i="5"/>
  <c r="AS45019" i="5"/>
  <c r="AS45020" i="5"/>
  <c r="AS45021" i="5"/>
  <c r="AS45022" i="5"/>
  <c r="AS45023" i="5"/>
  <c r="AS45024" i="5"/>
  <c r="AS45025" i="5"/>
  <c r="AS45026" i="5"/>
  <c r="AS45027" i="5"/>
  <c r="AS45028" i="5"/>
  <c r="AS45029" i="5"/>
  <c r="AS45030" i="5"/>
  <c r="AS45031" i="5"/>
  <c r="AS45032" i="5"/>
  <c r="AS45033" i="5"/>
  <c r="AS45034" i="5"/>
  <c r="AS45035" i="5"/>
  <c r="AS45036" i="5"/>
  <c r="AS45037" i="5"/>
  <c r="AS45038" i="5"/>
  <c r="AS45039" i="5"/>
  <c r="AS45040" i="5"/>
  <c r="AS45041" i="5"/>
  <c r="AS45042" i="5"/>
  <c r="AS45043" i="5"/>
  <c r="AS45044" i="5"/>
  <c r="AS45045" i="5"/>
  <c r="AS45046" i="5"/>
  <c r="AS45047" i="5"/>
  <c r="AS45048" i="5"/>
  <c r="AS45049" i="5"/>
  <c r="AS45050" i="5"/>
  <c r="AS45051" i="5"/>
  <c r="AS45052" i="5"/>
  <c r="AS45053" i="5"/>
  <c r="AS45054" i="5"/>
  <c r="AS45055" i="5"/>
  <c r="AS45056" i="5"/>
  <c r="AS45057" i="5"/>
  <c r="AS45058" i="5"/>
  <c r="AS45059" i="5"/>
  <c r="AS45060" i="5"/>
  <c r="AS45061" i="5"/>
  <c r="AS45062" i="5"/>
  <c r="AS45063" i="5"/>
  <c r="AS45064" i="5"/>
  <c r="AS45065" i="5"/>
  <c r="AS45066" i="5"/>
  <c r="AS45067" i="5"/>
  <c r="AS45068" i="5"/>
  <c r="AS45069" i="5"/>
  <c r="AS45070" i="5"/>
  <c r="AS45071" i="5"/>
  <c r="AS45072" i="5"/>
  <c r="AS45073" i="5"/>
  <c r="AS45074" i="5"/>
  <c r="AS45075" i="5"/>
  <c r="AS45076" i="5"/>
  <c r="AS45077" i="5"/>
  <c r="AS45078" i="5"/>
  <c r="AS45079" i="5"/>
  <c r="AS45080" i="5"/>
  <c r="AS45081" i="5"/>
  <c r="AS45082" i="5"/>
  <c r="AS45083" i="5"/>
  <c r="AS45084" i="5"/>
  <c r="AS45085" i="5"/>
  <c r="AS45086" i="5"/>
  <c r="AS45087" i="5"/>
  <c r="AS45088" i="5"/>
  <c r="AS45089" i="5"/>
  <c r="AS45090" i="5"/>
  <c r="AS45091" i="5"/>
  <c r="AS45092" i="5"/>
  <c r="AS45093" i="5"/>
  <c r="AS45094" i="5"/>
  <c r="AS45095" i="5"/>
  <c r="AS45096" i="5"/>
  <c r="AS45097" i="5"/>
  <c r="AS45098" i="5"/>
  <c r="AS45099" i="5"/>
  <c r="AS45100" i="5"/>
  <c r="AS45101" i="5"/>
  <c r="AS45102" i="5"/>
  <c r="AS45103" i="5"/>
  <c r="AS45104" i="5"/>
  <c r="AS45105" i="5"/>
  <c r="AS45106" i="5"/>
  <c r="AS45107" i="5"/>
  <c r="AS45108" i="5"/>
  <c r="AS45109" i="5"/>
  <c r="AS45110" i="5"/>
  <c r="AS45111" i="5"/>
  <c r="AS45112" i="5"/>
  <c r="AS45113" i="5"/>
  <c r="AS45114" i="5"/>
  <c r="AS45115" i="5"/>
  <c r="AS45116" i="5"/>
  <c r="AS45117" i="5"/>
  <c r="AS45118" i="5"/>
  <c r="AS45119" i="5"/>
  <c r="AS45120" i="5"/>
  <c r="AS45121" i="5"/>
  <c r="AS45122" i="5"/>
  <c r="AS45123" i="5"/>
  <c r="AS45124" i="5"/>
  <c r="AS45125" i="5"/>
  <c r="AS45126" i="5"/>
  <c r="AS45127" i="5"/>
  <c r="AS45128" i="5"/>
  <c r="AS45129" i="5"/>
  <c r="AS45130" i="5"/>
  <c r="AS45131" i="5"/>
  <c r="AS45132" i="5"/>
  <c r="AS45133" i="5"/>
  <c r="AS45134" i="5"/>
  <c r="AS45135" i="5"/>
  <c r="AS45136" i="5"/>
  <c r="AS45137" i="5"/>
  <c r="AS45138" i="5"/>
  <c r="AS45139" i="5"/>
  <c r="AS45140" i="5"/>
  <c r="AS45141" i="5"/>
  <c r="AS45142" i="5"/>
  <c r="AS45143" i="5"/>
  <c r="AS45144" i="5"/>
  <c r="AS45145" i="5"/>
  <c r="AS45146" i="5"/>
  <c r="AS45147" i="5"/>
  <c r="AS45148" i="5"/>
  <c r="AS45149" i="5"/>
  <c r="AS45150" i="5"/>
  <c r="AS45151" i="5"/>
  <c r="AS45152" i="5"/>
  <c r="AS45153" i="5"/>
  <c r="AS45154" i="5"/>
  <c r="AS45155" i="5"/>
  <c r="AS45156" i="5"/>
  <c r="AS45157" i="5"/>
  <c r="AS45158" i="5"/>
  <c r="AS45159" i="5"/>
  <c r="AS45160" i="5"/>
  <c r="AS45161" i="5"/>
  <c r="AS45162" i="5"/>
  <c r="AS45163" i="5"/>
  <c r="AS45164" i="5"/>
  <c r="AS45165" i="5"/>
  <c r="AS45166" i="5"/>
  <c r="AS45167" i="5"/>
  <c r="AS45168" i="5"/>
  <c r="AS45169" i="5"/>
  <c r="AS45170" i="5"/>
  <c r="AS45171" i="5"/>
  <c r="AS45172" i="5"/>
  <c r="AS45173" i="5"/>
  <c r="AS45174" i="5"/>
  <c r="AS45175" i="5"/>
  <c r="AS45176" i="5"/>
  <c r="AS45177" i="5"/>
  <c r="AS45178" i="5"/>
  <c r="AS45179" i="5"/>
  <c r="AS45180" i="5"/>
  <c r="AS45181" i="5"/>
  <c r="AS45182" i="5"/>
  <c r="AS45183" i="5"/>
  <c r="AS45184" i="5"/>
  <c r="AS45185" i="5"/>
  <c r="AS45186" i="5"/>
  <c r="AS45187" i="5"/>
  <c r="AS45188" i="5"/>
  <c r="AS45189" i="5"/>
  <c r="AS45190" i="5"/>
  <c r="AS45191" i="5"/>
  <c r="AS45192" i="5"/>
  <c r="AS45193" i="5"/>
  <c r="AS45194" i="5"/>
  <c r="AS45195" i="5"/>
  <c r="AS45196" i="5"/>
  <c r="AS45197" i="5"/>
  <c r="AS45198" i="5"/>
  <c r="AS45199" i="5"/>
  <c r="AS45200" i="5"/>
  <c r="AS45201" i="5"/>
  <c r="AS45202" i="5"/>
  <c r="AS45203" i="5"/>
  <c r="AS45204" i="5"/>
  <c r="AS45205" i="5"/>
  <c r="AS45206" i="5"/>
  <c r="AS45207" i="5"/>
  <c r="AS45208" i="5"/>
  <c r="AS45209" i="5"/>
  <c r="AS45210" i="5"/>
  <c r="AS45211" i="5"/>
  <c r="AS45212" i="5"/>
  <c r="AS45213" i="5"/>
  <c r="AS45214" i="5"/>
  <c r="AS45215" i="5"/>
  <c r="AS45216" i="5"/>
  <c r="AS45217" i="5"/>
  <c r="AS45218" i="5"/>
  <c r="AS45219" i="5"/>
  <c r="AS45220" i="5"/>
  <c r="AS45221" i="5"/>
  <c r="AS45222" i="5"/>
  <c r="AS45223" i="5"/>
  <c r="AS45224" i="5"/>
  <c r="AS45225" i="5"/>
  <c r="AS45226" i="5"/>
  <c r="AS45227" i="5"/>
  <c r="AS45228" i="5"/>
  <c r="AS45229" i="5"/>
  <c r="AS45230" i="5"/>
  <c r="AS45231" i="5"/>
  <c r="AS45232" i="5"/>
  <c r="AS45233" i="5"/>
  <c r="AS45234" i="5"/>
  <c r="AS45235" i="5"/>
  <c r="AS45236" i="5"/>
  <c r="AS45237" i="5"/>
  <c r="AS45238" i="5"/>
  <c r="AS45239" i="5"/>
  <c r="AS45240" i="5"/>
  <c r="AS45241" i="5"/>
  <c r="AS45242" i="5"/>
  <c r="AS45243" i="5"/>
  <c r="AS45244" i="5"/>
  <c r="AS45245" i="5"/>
  <c r="AS45246" i="5"/>
  <c r="AS45247" i="5"/>
  <c r="AS45248" i="5"/>
  <c r="AS45249" i="5"/>
  <c r="AS45250" i="5"/>
  <c r="AS45251" i="5"/>
  <c r="AS45252" i="5"/>
  <c r="AS45253" i="5"/>
  <c r="AS45254" i="5"/>
  <c r="AS45255" i="5"/>
  <c r="AS45256" i="5"/>
  <c r="AS45257" i="5"/>
  <c r="AS45258" i="5"/>
  <c r="AS45259" i="5"/>
  <c r="AS45260" i="5"/>
  <c r="AS45261" i="5"/>
  <c r="AS45262" i="5"/>
  <c r="AS45263" i="5"/>
  <c r="AS45264" i="5"/>
  <c r="AS45265" i="5"/>
  <c r="AS45266" i="5"/>
  <c r="AS45267" i="5"/>
  <c r="AS45268" i="5"/>
  <c r="AS45269" i="5"/>
  <c r="AS45270" i="5"/>
  <c r="AS45271" i="5"/>
  <c r="AS45272" i="5"/>
  <c r="AS45273" i="5"/>
  <c r="AS45274" i="5"/>
  <c r="AS45275" i="5"/>
  <c r="AS45276" i="5"/>
  <c r="AS45277" i="5"/>
  <c r="AS45278" i="5"/>
  <c r="AS45279" i="5"/>
  <c r="AS45280" i="5"/>
  <c r="AS45281" i="5"/>
  <c r="AS45282" i="5"/>
  <c r="AS45283" i="5"/>
  <c r="AS45284" i="5"/>
  <c r="AS45285" i="5"/>
  <c r="AS45286" i="5"/>
  <c r="AS45287" i="5"/>
  <c r="AS45288" i="5"/>
  <c r="AS45289" i="5"/>
  <c r="AS45290" i="5"/>
  <c r="AS45291" i="5"/>
  <c r="AS45292" i="5"/>
  <c r="AS45293" i="5"/>
  <c r="AS45294" i="5"/>
  <c r="AS45295" i="5"/>
  <c r="AS45296" i="5"/>
  <c r="AS45297" i="5"/>
  <c r="AS45298" i="5"/>
  <c r="AS45299" i="5"/>
  <c r="AS45300" i="5"/>
  <c r="AS45301" i="5"/>
  <c r="AS45302" i="5"/>
  <c r="AS45303" i="5"/>
  <c r="AS45304" i="5"/>
  <c r="AS45305" i="5"/>
  <c r="AS45306" i="5"/>
  <c r="AS45307" i="5"/>
  <c r="AS45308" i="5"/>
  <c r="AS45309" i="5"/>
  <c r="AS45310" i="5"/>
  <c r="AS45311" i="5"/>
  <c r="AS45312" i="5"/>
  <c r="AS45313" i="5"/>
  <c r="AS45314" i="5"/>
  <c r="AS45315" i="5"/>
  <c r="AS45316" i="5"/>
  <c r="AS45317" i="5"/>
  <c r="AS45318" i="5"/>
  <c r="AS45319" i="5"/>
  <c r="AS45320" i="5"/>
  <c r="AS45321" i="5"/>
  <c r="AS45322" i="5"/>
  <c r="AS45323" i="5"/>
  <c r="AS45324" i="5"/>
  <c r="AS45325" i="5"/>
  <c r="AS45326" i="5"/>
  <c r="AS45327" i="5"/>
  <c r="AS45328" i="5"/>
  <c r="AS45329" i="5"/>
  <c r="AS45330" i="5"/>
  <c r="AS45331" i="5"/>
  <c r="AS45332" i="5"/>
  <c r="AS45333" i="5"/>
  <c r="AS45334" i="5"/>
  <c r="AS45335" i="5"/>
  <c r="AS45336" i="5"/>
  <c r="AS45337" i="5"/>
  <c r="AS45338" i="5"/>
  <c r="AS45339" i="5"/>
  <c r="AS45340" i="5"/>
  <c r="AS45341" i="5"/>
  <c r="AS45342" i="5"/>
  <c r="AS45343" i="5"/>
  <c r="AS45344" i="5"/>
  <c r="AS45345" i="5"/>
  <c r="AS45346" i="5"/>
  <c r="AS45347" i="5"/>
  <c r="AS45348" i="5"/>
  <c r="AS45349" i="5"/>
  <c r="AS45350" i="5"/>
  <c r="AS45351" i="5"/>
  <c r="AS45352" i="5"/>
  <c r="AS45353" i="5"/>
  <c r="AS45354" i="5"/>
  <c r="AS45355" i="5"/>
  <c r="AS45356" i="5"/>
  <c r="AS45357" i="5"/>
  <c r="AS45358" i="5"/>
  <c r="AS45359" i="5"/>
  <c r="AS45360" i="5"/>
  <c r="AS45361" i="5"/>
  <c r="AS45362" i="5"/>
  <c r="AS45363" i="5"/>
  <c r="AS45364" i="5"/>
  <c r="AS45365" i="5"/>
  <c r="AS45366" i="5"/>
  <c r="AS45367" i="5"/>
  <c r="AS45368" i="5"/>
  <c r="AS45369" i="5"/>
  <c r="AS45370" i="5"/>
  <c r="AS45371" i="5"/>
  <c r="AS45372" i="5"/>
  <c r="AS45373" i="5"/>
  <c r="AS45374" i="5"/>
  <c r="AS45375" i="5"/>
  <c r="AS45376" i="5"/>
  <c r="AS45377" i="5"/>
  <c r="AS45378" i="5"/>
  <c r="AS45379" i="5"/>
  <c r="AS45380" i="5"/>
  <c r="AS45381" i="5"/>
  <c r="AS45382" i="5"/>
  <c r="AS45383" i="5"/>
  <c r="AS45384" i="5"/>
  <c r="AS45385" i="5"/>
  <c r="AS45386" i="5"/>
  <c r="AS45387" i="5"/>
  <c r="AS45388" i="5"/>
  <c r="AS45389" i="5"/>
  <c r="AS45390" i="5"/>
  <c r="AS45391" i="5"/>
  <c r="AS45392" i="5"/>
  <c r="AS45393" i="5"/>
  <c r="AS45394" i="5"/>
  <c r="AS45395" i="5"/>
  <c r="AS45396" i="5"/>
  <c r="AS45397" i="5"/>
  <c r="AS45398" i="5"/>
  <c r="AS45399" i="5"/>
  <c r="AS45400" i="5"/>
  <c r="AS45401" i="5"/>
  <c r="AS45402" i="5"/>
  <c r="AS45403" i="5"/>
  <c r="AS45404" i="5"/>
  <c r="AS45405" i="5"/>
  <c r="AS45406" i="5"/>
  <c r="AS45407" i="5"/>
  <c r="AS45408" i="5"/>
  <c r="AS45409" i="5"/>
  <c r="AS45410" i="5"/>
  <c r="AS45411" i="5"/>
  <c r="AS45412" i="5"/>
  <c r="AS45413" i="5"/>
  <c r="AS45414" i="5"/>
  <c r="AS45415" i="5"/>
  <c r="AS45416" i="5"/>
  <c r="AS45417" i="5"/>
  <c r="AS45418" i="5"/>
  <c r="AS45419" i="5"/>
  <c r="AS45420" i="5"/>
  <c r="AS45421" i="5"/>
  <c r="AS45422" i="5"/>
  <c r="AS45423" i="5"/>
  <c r="AS45424" i="5"/>
  <c r="AS45425" i="5"/>
  <c r="AS45426" i="5"/>
  <c r="AS45427" i="5"/>
  <c r="AS45428" i="5"/>
  <c r="AS45429" i="5"/>
  <c r="AS45430" i="5"/>
  <c r="AS45431" i="5"/>
  <c r="AS45432" i="5"/>
  <c r="AS45433" i="5"/>
  <c r="AS45434" i="5"/>
  <c r="AS45435" i="5"/>
  <c r="AS45436" i="5"/>
  <c r="AS45437" i="5"/>
  <c r="AS45438" i="5"/>
  <c r="AS45439" i="5"/>
  <c r="AS45440" i="5"/>
  <c r="AS45441" i="5"/>
  <c r="AS45442" i="5"/>
  <c r="AS45443" i="5"/>
  <c r="AS45444" i="5"/>
  <c r="AS45445" i="5"/>
  <c r="AS45446" i="5"/>
  <c r="AS45447" i="5"/>
  <c r="AS45448" i="5"/>
  <c r="AS45449" i="5"/>
  <c r="AS45450" i="5"/>
  <c r="AS45451" i="5"/>
  <c r="AS45452" i="5"/>
  <c r="AS45453" i="5"/>
  <c r="AS45454" i="5"/>
  <c r="AS45455" i="5"/>
  <c r="AS45456" i="5"/>
  <c r="AS45457" i="5"/>
  <c r="AS45458" i="5"/>
  <c r="AS45459" i="5"/>
  <c r="AS45460" i="5"/>
  <c r="AS45461" i="5"/>
  <c r="AS45462" i="5"/>
  <c r="AS45463" i="5"/>
  <c r="AS45464" i="5"/>
  <c r="AS45465" i="5"/>
  <c r="AS45466" i="5"/>
  <c r="AS45467" i="5"/>
  <c r="AS45468" i="5"/>
  <c r="AS45469" i="5"/>
  <c r="AS45470" i="5"/>
  <c r="AS45471" i="5"/>
  <c r="AS45472" i="5"/>
  <c r="AS45473" i="5"/>
  <c r="AS45474" i="5"/>
  <c r="AS45475" i="5"/>
  <c r="AS45476" i="5"/>
  <c r="AS45477" i="5"/>
  <c r="AS45478" i="5"/>
  <c r="AS45479" i="5"/>
  <c r="AS45480" i="5"/>
  <c r="AS45481" i="5"/>
  <c r="AS45482" i="5"/>
  <c r="AS45483" i="5"/>
  <c r="AS45484" i="5"/>
  <c r="AS45485" i="5"/>
  <c r="AS45486" i="5"/>
  <c r="AS45487" i="5"/>
  <c r="AS45488" i="5"/>
  <c r="AS45489" i="5"/>
  <c r="AS45490" i="5"/>
  <c r="AS45491" i="5"/>
  <c r="AS45492" i="5"/>
  <c r="AS45493" i="5"/>
  <c r="AS45494" i="5"/>
  <c r="AS45495" i="5"/>
  <c r="AS45496" i="5"/>
  <c r="AS45497" i="5"/>
  <c r="AS45498" i="5"/>
  <c r="AS45499" i="5"/>
  <c r="AS45500" i="5"/>
  <c r="AS45501" i="5"/>
  <c r="AS45502" i="5"/>
  <c r="AS45503" i="5"/>
  <c r="AS45504" i="5"/>
  <c r="AS45505" i="5"/>
  <c r="AS45506" i="5"/>
  <c r="AS45507" i="5"/>
  <c r="AS45508" i="5"/>
  <c r="AS45509" i="5"/>
  <c r="AS45510" i="5"/>
  <c r="AS45511" i="5"/>
  <c r="AS45512" i="5"/>
  <c r="AS45513" i="5"/>
  <c r="AS45514" i="5"/>
  <c r="AS45515" i="5"/>
  <c r="AS45516" i="5"/>
  <c r="AS45517" i="5"/>
  <c r="AS45518" i="5"/>
  <c r="AS45519" i="5"/>
  <c r="AS45520" i="5"/>
  <c r="AS45521" i="5"/>
  <c r="AS45522" i="5"/>
  <c r="AS45523" i="5"/>
  <c r="AS45524" i="5"/>
  <c r="AS45525" i="5"/>
  <c r="AS45526" i="5"/>
  <c r="AS45527" i="5"/>
  <c r="AS45528" i="5"/>
  <c r="AS45529" i="5"/>
  <c r="AS45530" i="5"/>
  <c r="AS45531" i="5"/>
  <c r="AS45532" i="5"/>
  <c r="AS45533" i="5"/>
  <c r="AS45534" i="5"/>
  <c r="AS45535" i="5"/>
  <c r="AS45536" i="5"/>
  <c r="AS45537" i="5"/>
  <c r="AS45538" i="5"/>
  <c r="AS45539" i="5"/>
  <c r="AS45540" i="5"/>
  <c r="AS45541" i="5"/>
  <c r="AS45542" i="5"/>
  <c r="AS45543" i="5"/>
  <c r="AS45544" i="5"/>
  <c r="AS45545" i="5"/>
  <c r="AS45546" i="5"/>
  <c r="AS45547" i="5"/>
  <c r="AS45548" i="5"/>
  <c r="AS45549" i="5"/>
  <c r="AS45550" i="5"/>
  <c r="AS45551" i="5"/>
  <c r="AS45552" i="5"/>
  <c r="AS45553" i="5"/>
  <c r="AS45554" i="5"/>
  <c r="AS45555" i="5"/>
  <c r="AS45556" i="5"/>
  <c r="AS45557" i="5"/>
  <c r="AS45558" i="5"/>
  <c r="AS45559" i="5"/>
  <c r="AS45560" i="5"/>
  <c r="AS45561" i="5"/>
  <c r="AS45562" i="5"/>
  <c r="AS45563" i="5"/>
  <c r="AS45564" i="5"/>
  <c r="AS45565" i="5"/>
  <c r="AS45566" i="5"/>
  <c r="AS45567" i="5"/>
  <c r="AS45568" i="5"/>
  <c r="AS45569" i="5"/>
  <c r="AS45570" i="5"/>
  <c r="AS45571" i="5"/>
  <c r="AS45572" i="5"/>
  <c r="AS45573" i="5"/>
  <c r="AS45574" i="5"/>
  <c r="AS45575" i="5"/>
  <c r="AS45576" i="5"/>
  <c r="AS45577" i="5"/>
  <c r="AS45578" i="5"/>
  <c r="AS45579" i="5"/>
  <c r="AS45580" i="5"/>
  <c r="AS45581" i="5"/>
  <c r="AS45582" i="5"/>
  <c r="AS45583" i="5"/>
  <c r="AS45584" i="5"/>
  <c r="AS45585" i="5"/>
  <c r="AS45586" i="5"/>
  <c r="AS45587" i="5"/>
  <c r="AS45588" i="5"/>
  <c r="AS45589" i="5"/>
  <c r="AS45590" i="5"/>
  <c r="AS45591" i="5"/>
  <c r="AS45592" i="5"/>
  <c r="AS45593" i="5"/>
  <c r="AS45594" i="5"/>
  <c r="AS45595" i="5"/>
  <c r="AS45596" i="5"/>
  <c r="AS45597" i="5"/>
  <c r="AS45598" i="5"/>
  <c r="AS45599" i="5"/>
  <c r="AS45600" i="5"/>
  <c r="AS45601" i="5"/>
  <c r="AS45602" i="5"/>
  <c r="AS45603" i="5"/>
  <c r="AS45604" i="5"/>
  <c r="AS45605" i="5"/>
  <c r="AS45606" i="5"/>
  <c r="AS45607" i="5"/>
  <c r="AS45608" i="5"/>
  <c r="AS45609" i="5"/>
  <c r="AS45610" i="5"/>
  <c r="AS45611" i="5"/>
  <c r="AS45612" i="5"/>
  <c r="AS45613" i="5"/>
  <c r="AS45614" i="5"/>
  <c r="AS45615" i="5"/>
  <c r="AS45616" i="5"/>
  <c r="AS45617" i="5"/>
  <c r="AS45618" i="5"/>
  <c r="AS45619" i="5"/>
  <c r="AS45620" i="5"/>
  <c r="AS45621" i="5"/>
  <c r="AS45622" i="5"/>
  <c r="AS45623" i="5"/>
  <c r="AS45624" i="5"/>
  <c r="AS45625" i="5"/>
  <c r="AS45626" i="5"/>
  <c r="AS45627" i="5"/>
  <c r="AS45628" i="5"/>
  <c r="AS45629" i="5"/>
  <c r="AS45630" i="5"/>
  <c r="AS45631" i="5"/>
  <c r="AS45632" i="5"/>
  <c r="AS45633" i="5"/>
  <c r="AS45634" i="5"/>
  <c r="AS45635" i="5"/>
  <c r="AS45636" i="5"/>
  <c r="AS45637" i="5"/>
  <c r="AS45638" i="5"/>
  <c r="AS45639" i="5"/>
  <c r="AS45640" i="5"/>
  <c r="AS45641" i="5"/>
  <c r="AS45642" i="5"/>
  <c r="AS45643" i="5"/>
  <c r="AS45644" i="5"/>
  <c r="AS45645" i="5"/>
  <c r="AS45646" i="5"/>
  <c r="AS45647" i="5"/>
  <c r="AS45648" i="5"/>
  <c r="AS45649" i="5"/>
  <c r="AS45650" i="5"/>
  <c r="AS45651" i="5"/>
  <c r="AS45652" i="5"/>
  <c r="AS45653" i="5"/>
  <c r="AS45654" i="5"/>
  <c r="AS45655" i="5"/>
  <c r="AS45656" i="5"/>
  <c r="AS45657" i="5"/>
  <c r="AS45658" i="5"/>
  <c r="AS45659" i="5"/>
  <c r="AS45660" i="5"/>
  <c r="AS45661" i="5"/>
  <c r="AS45662" i="5"/>
  <c r="AS45663" i="5"/>
  <c r="AS45664" i="5"/>
  <c r="AS45665" i="5"/>
  <c r="AS45666" i="5"/>
  <c r="AS45667" i="5"/>
  <c r="AS45668" i="5"/>
  <c r="AS45669" i="5"/>
  <c r="AS45670" i="5"/>
  <c r="AS45671" i="5"/>
  <c r="AS45672" i="5"/>
  <c r="AS45673" i="5"/>
  <c r="AS45674" i="5"/>
  <c r="AS45675" i="5"/>
  <c r="AS45676" i="5"/>
  <c r="AS45677" i="5"/>
  <c r="AS45678" i="5"/>
  <c r="AS45679" i="5"/>
  <c r="AS45680" i="5"/>
  <c r="AS45681" i="5"/>
  <c r="AS45682" i="5"/>
  <c r="AS45683" i="5"/>
  <c r="AS45684" i="5"/>
  <c r="AS45685" i="5"/>
  <c r="AS45686" i="5"/>
  <c r="AS45687" i="5"/>
  <c r="AS45688" i="5"/>
  <c r="AS45689" i="5"/>
  <c r="AS45690" i="5"/>
  <c r="AS45691" i="5"/>
  <c r="AS45692" i="5"/>
  <c r="AS45693" i="5"/>
  <c r="AS45694" i="5"/>
  <c r="AS45695" i="5"/>
  <c r="AS45696" i="5"/>
  <c r="AS45697" i="5"/>
  <c r="AS45698" i="5"/>
  <c r="AS45699" i="5"/>
  <c r="AS45700" i="5"/>
  <c r="AS45701" i="5"/>
  <c r="AS45702" i="5"/>
  <c r="AS45703" i="5"/>
  <c r="AS45704" i="5"/>
  <c r="AS45705" i="5"/>
  <c r="AS45706" i="5"/>
  <c r="AS45707" i="5"/>
  <c r="AS45708" i="5"/>
  <c r="AS45709" i="5"/>
  <c r="AS45710" i="5"/>
  <c r="AS45711" i="5"/>
  <c r="AS45712" i="5"/>
  <c r="AS45713" i="5"/>
  <c r="AS45714" i="5"/>
  <c r="AS45715" i="5"/>
  <c r="AS45716" i="5"/>
  <c r="AS45717" i="5"/>
  <c r="AS45718" i="5"/>
  <c r="AS45719" i="5"/>
  <c r="AS45720" i="5"/>
  <c r="AS45721" i="5"/>
  <c r="AS45722" i="5"/>
  <c r="AS45723" i="5"/>
  <c r="AS45724" i="5"/>
  <c r="AS45725" i="5"/>
  <c r="AS45726" i="5"/>
  <c r="AS45727" i="5"/>
  <c r="AS45728" i="5"/>
  <c r="AS45729" i="5"/>
  <c r="AS45730" i="5"/>
  <c r="AS45731" i="5"/>
  <c r="AS45732" i="5"/>
  <c r="AS45733" i="5"/>
  <c r="AS45734" i="5"/>
  <c r="AS45735" i="5"/>
  <c r="AS45736" i="5"/>
  <c r="AS45737" i="5"/>
  <c r="AS45738" i="5"/>
  <c r="AS45739" i="5"/>
  <c r="AS45740" i="5"/>
  <c r="AS45741" i="5"/>
  <c r="AS45742" i="5"/>
  <c r="AS45743" i="5"/>
  <c r="AS45744" i="5"/>
  <c r="AS45745" i="5"/>
  <c r="AS45746" i="5"/>
  <c r="AS45747" i="5"/>
  <c r="AS45748" i="5"/>
  <c r="AS45749" i="5"/>
  <c r="AS45750" i="5"/>
  <c r="AS45751" i="5"/>
  <c r="AS45752" i="5"/>
  <c r="AS45753" i="5"/>
  <c r="AS45754" i="5"/>
  <c r="AS45755" i="5"/>
  <c r="AS45756" i="5"/>
  <c r="AS45757" i="5"/>
  <c r="AS45758" i="5"/>
  <c r="AS45759" i="5"/>
  <c r="AS45760" i="5"/>
  <c r="AS45761" i="5"/>
  <c r="AS45762" i="5"/>
  <c r="AS45763" i="5"/>
  <c r="AS45764" i="5"/>
  <c r="AS45765" i="5"/>
  <c r="AS45766" i="5"/>
  <c r="AS45767" i="5"/>
  <c r="AS45768" i="5"/>
  <c r="AS45769" i="5"/>
  <c r="AS45770" i="5"/>
  <c r="AS45771" i="5"/>
  <c r="AS45772" i="5"/>
  <c r="AS45773" i="5"/>
  <c r="AS45774" i="5"/>
  <c r="AS45775" i="5"/>
  <c r="AS45776" i="5"/>
  <c r="AS45777" i="5"/>
  <c r="AS45778" i="5"/>
  <c r="AS45779" i="5"/>
  <c r="AS45780" i="5"/>
  <c r="AS45781" i="5"/>
  <c r="AS45782" i="5"/>
  <c r="AS45783" i="5"/>
  <c r="AS45784" i="5"/>
  <c r="AS45785" i="5"/>
  <c r="AS45786" i="5"/>
  <c r="AS45787" i="5"/>
  <c r="AS45788" i="5"/>
  <c r="AS45789" i="5"/>
  <c r="AS45790" i="5"/>
  <c r="AS45791" i="5"/>
  <c r="AS45792" i="5"/>
  <c r="AS45793" i="5"/>
  <c r="AS45794" i="5"/>
  <c r="AS45795" i="5"/>
  <c r="AS45796" i="5"/>
  <c r="AS45797" i="5"/>
  <c r="AS45798" i="5"/>
  <c r="AS45799" i="5"/>
  <c r="AS45800" i="5"/>
  <c r="AS45801" i="5"/>
  <c r="AS45802" i="5"/>
  <c r="AS45803" i="5"/>
  <c r="AS45804" i="5"/>
  <c r="AS45805" i="5"/>
  <c r="AS45806" i="5"/>
  <c r="AS45807" i="5"/>
  <c r="AS45808" i="5"/>
  <c r="AS45809" i="5"/>
  <c r="AS45810" i="5"/>
  <c r="AS45811" i="5"/>
  <c r="AS45812" i="5"/>
  <c r="AS45813" i="5"/>
  <c r="AS45814" i="5"/>
  <c r="AS45815" i="5"/>
  <c r="AS45816" i="5"/>
  <c r="AS45817" i="5"/>
  <c r="AS45818" i="5"/>
  <c r="AS45819" i="5"/>
  <c r="AS45820" i="5"/>
  <c r="AS45821" i="5"/>
  <c r="AS45822" i="5"/>
  <c r="AS45823" i="5"/>
  <c r="AS45824" i="5"/>
  <c r="AS45825" i="5"/>
  <c r="AS45826" i="5"/>
  <c r="AS45827" i="5"/>
  <c r="AS45828" i="5"/>
  <c r="AS45829" i="5"/>
  <c r="AS45830" i="5"/>
  <c r="AS45831" i="5"/>
  <c r="AS45832" i="5"/>
  <c r="AS45833" i="5"/>
  <c r="AS45834" i="5"/>
  <c r="AS45835" i="5"/>
  <c r="AS45836" i="5"/>
  <c r="AS45837" i="5"/>
  <c r="AS45838" i="5"/>
  <c r="AS45839" i="5"/>
  <c r="AS45840" i="5"/>
  <c r="AS45841" i="5"/>
  <c r="AS45842" i="5"/>
  <c r="AS45843" i="5"/>
  <c r="AS45844" i="5"/>
  <c r="AS45845" i="5"/>
  <c r="AS45846" i="5"/>
  <c r="AS45847" i="5"/>
  <c r="AS45848" i="5"/>
  <c r="AS45849" i="5"/>
  <c r="AS45850" i="5"/>
  <c r="AS45851" i="5"/>
  <c r="AS45852" i="5"/>
  <c r="AS45853" i="5"/>
  <c r="AS45854" i="5"/>
  <c r="AS45855" i="5"/>
  <c r="AS45856" i="5"/>
  <c r="AS45857" i="5"/>
  <c r="AS45858" i="5"/>
  <c r="AS45859" i="5"/>
  <c r="AS45860" i="5"/>
  <c r="AS45861" i="5"/>
  <c r="AS45862" i="5"/>
  <c r="AS45863" i="5"/>
  <c r="AS45864" i="5"/>
  <c r="AS45865" i="5"/>
  <c r="AS45866" i="5"/>
  <c r="AS45867" i="5"/>
  <c r="AS45868" i="5"/>
  <c r="AS45869" i="5"/>
  <c r="AS45870" i="5"/>
  <c r="AS45871" i="5"/>
  <c r="AS45872" i="5"/>
  <c r="AS45873" i="5"/>
  <c r="AS45874" i="5"/>
  <c r="AS45875" i="5"/>
  <c r="AS45876" i="5"/>
  <c r="AS45877" i="5"/>
  <c r="AS45878" i="5"/>
  <c r="AS45879" i="5"/>
  <c r="AS45880" i="5"/>
  <c r="AS45881" i="5"/>
  <c r="AS45882" i="5"/>
  <c r="AS45883" i="5"/>
  <c r="AS45884" i="5"/>
  <c r="AS45885" i="5"/>
  <c r="AS45886" i="5"/>
  <c r="AS45887" i="5"/>
  <c r="AS45888" i="5"/>
  <c r="AS45889" i="5"/>
  <c r="AS45890" i="5"/>
  <c r="AS45891" i="5"/>
  <c r="AS45892" i="5"/>
  <c r="AS45893" i="5"/>
  <c r="AS45894" i="5"/>
  <c r="AS45895" i="5"/>
  <c r="AS45896" i="5"/>
  <c r="AS45897" i="5"/>
  <c r="AS45898" i="5"/>
  <c r="AS45899" i="5"/>
  <c r="AS45900" i="5"/>
  <c r="AS45901" i="5"/>
  <c r="AS45902" i="5"/>
  <c r="AS45903" i="5"/>
  <c r="AS45904" i="5"/>
  <c r="AS45905" i="5"/>
  <c r="AS45906" i="5"/>
  <c r="AS45907" i="5"/>
  <c r="AS45908" i="5"/>
  <c r="AS45909" i="5"/>
  <c r="AS45910" i="5"/>
  <c r="AS45911" i="5"/>
  <c r="AS45912" i="5"/>
  <c r="AS45913" i="5"/>
  <c r="AS45914" i="5"/>
  <c r="AS45915" i="5"/>
  <c r="AS45916" i="5"/>
  <c r="AS45917" i="5"/>
  <c r="AS45918" i="5"/>
  <c r="AS45919" i="5"/>
  <c r="AS45920" i="5"/>
  <c r="AS45921" i="5"/>
  <c r="AS45922" i="5"/>
  <c r="AS45923" i="5"/>
  <c r="AS45924" i="5"/>
  <c r="AS45925" i="5"/>
  <c r="AS45926" i="5"/>
  <c r="AS45927" i="5"/>
  <c r="AS45928" i="5"/>
  <c r="AS45929" i="5"/>
  <c r="AS45930" i="5"/>
  <c r="AS45931" i="5"/>
  <c r="AS45932" i="5"/>
  <c r="AS45933" i="5"/>
  <c r="AS45934" i="5"/>
  <c r="AS45935" i="5"/>
  <c r="AS45936" i="5"/>
  <c r="AS45937" i="5"/>
  <c r="AS45938" i="5"/>
  <c r="AS45939" i="5"/>
  <c r="AS45940" i="5"/>
  <c r="AS45941" i="5"/>
  <c r="AS45942" i="5"/>
  <c r="AS45943" i="5"/>
  <c r="AS45944" i="5"/>
  <c r="AS45945" i="5"/>
  <c r="AS45946" i="5"/>
  <c r="AS45947" i="5"/>
  <c r="AS45948" i="5"/>
  <c r="AS45949" i="5"/>
  <c r="AS45950" i="5"/>
  <c r="AS45951" i="5"/>
  <c r="AS45952" i="5"/>
  <c r="AS45953" i="5"/>
  <c r="AS45954" i="5"/>
  <c r="AS45955" i="5"/>
  <c r="AS45956" i="5"/>
  <c r="AS45957" i="5"/>
  <c r="AS45958" i="5"/>
  <c r="AS45959" i="5"/>
  <c r="AS45960" i="5"/>
  <c r="AS45961" i="5"/>
  <c r="AS45962" i="5"/>
  <c r="AS45963" i="5"/>
  <c r="AS45964" i="5"/>
  <c r="AS45965" i="5"/>
  <c r="AS45966" i="5"/>
  <c r="AS45967" i="5"/>
  <c r="AS45968" i="5"/>
  <c r="AS45969" i="5"/>
  <c r="AS45970" i="5"/>
  <c r="AS45971" i="5"/>
  <c r="AS45972" i="5"/>
  <c r="AS45973" i="5"/>
  <c r="AS45974" i="5"/>
  <c r="AS45975" i="5"/>
  <c r="AS45976" i="5"/>
  <c r="AS45977" i="5"/>
  <c r="AS45978" i="5"/>
  <c r="AS45979" i="5"/>
  <c r="AS45980" i="5"/>
  <c r="AS45981" i="5"/>
  <c r="AS45982" i="5"/>
  <c r="AS45983" i="5"/>
  <c r="AS45984" i="5"/>
  <c r="AS45985" i="5"/>
  <c r="AS45986" i="5"/>
  <c r="AS45987" i="5"/>
  <c r="AS45988" i="5"/>
  <c r="AS45989" i="5"/>
  <c r="AS45990" i="5"/>
  <c r="AS45991" i="5"/>
  <c r="AS45992" i="5"/>
  <c r="AS45993" i="5"/>
  <c r="AS45994" i="5"/>
  <c r="AS45995" i="5"/>
  <c r="AS45996" i="5"/>
  <c r="AS45997" i="5"/>
  <c r="AS45998" i="5"/>
  <c r="AS45999" i="5"/>
  <c r="AS46000" i="5"/>
  <c r="AS46001" i="5"/>
  <c r="AS46002" i="5"/>
  <c r="AS46003" i="5"/>
  <c r="AS46004" i="5"/>
  <c r="AS46005" i="5"/>
  <c r="AS46006" i="5"/>
  <c r="AS46007" i="5"/>
  <c r="AS46008" i="5"/>
  <c r="AS46009" i="5"/>
  <c r="AS46010" i="5"/>
  <c r="AS46011" i="5"/>
  <c r="AS46012" i="5"/>
  <c r="AS46013" i="5"/>
  <c r="AS46014" i="5"/>
  <c r="AS46015" i="5"/>
  <c r="AS46016" i="5"/>
  <c r="AS46017" i="5"/>
  <c r="AS46018" i="5"/>
  <c r="AS46019" i="5"/>
  <c r="AS46020" i="5"/>
  <c r="AS46021" i="5"/>
  <c r="AS46022" i="5"/>
  <c r="AS46023" i="5"/>
  <c r="AS46024" i="5"/>
  <c r="AS46025" i="5"/>
  <c r="AS46026" i="5"/>
  <c r="AS46027" i="5"/>
  <c r="AS46028" i="5"/>
  <c r="AS46029" i="5"/>
  <c r="AS46030" i="5"/>
  <c r="AS46031" i="5"/>
  <c r="AS46032" i="5"/>
  <c r="AS46033" i="5"/>
  <c r="AS46034" i="5"/>
  <c r="AS46035" i="5"/>
  <c r="AS46036" i="5"/>
  <c r="AS46037" i="5"/>
  <c r="AS46038" i="5"/>
  <c r="AS46039" i="5"/>
  <c r="AS46040" i="5"/>
  <c r="AS46041" i="5"/>
  <c r="AS46042" i="5"/>
  <c r="AS46043" i="5"/>
  <c r="AS46044" i="5"/>
  <c r="AS46045" i="5"/>
  <c r="AS46046" i="5"/>
  <c r="AS46047" i="5"/>
  <c r="AS46048" i="5"/>
  <c r="AS46049" i="5"/>
  <c r="AS46050" i="5"/>
  <c r="AS46051" i="5"/>
  <c r="AS46052" i="5"/>
  <c r="AS46053" i="5"/>
  <c r="AS46054" i="5"/>
  <c r="AS46055" i="5"/>
  <c r="AS46056" i="5"/>
  <c r="AS46057" i="5"/>
  <c r="AS46058" i="5"/>
  <c r="AS46059" i="5"/>
  <c r="AS46060" i="5"/>
  <c r="AS46061" i="5"/>
  <c r="AS46062" i="5"/>
  <c r="AS46063" i="5"/>
  <c r="AS46064" i="5"/>
  <c r="AS46065" i="5"/>
  <c r="AS46066" i="5"/>
  <c r="AS46067" i="5"/>
  <c r="AS46068" i="5"/>
  <c r="AS46069" i="5"/>
  <c r="AS46070" i="5"/>
  <c r="AS46071" i="5"/>
  <c r="AS46072" i="5"/>
  <c r="AS46073" i="5"/>
  <c r="AS46074" i="5"/>
  <c r="AS46075" i="5"/>
  <c r="AS46076" i="5"/>
  <c r="AS46077" i="5"/>
  <c r="AS46078" i="5"/>
  <c r="AS46079" i="5"/>
  <c r="AS46080" i="5"/>
  <c r="AS46081" i="5"/>
  <c r="AS46082" i="5"/>
  <c r="AS46083" i="5"/>
  <c r="AS46084" i="5"/>
  <c r="AS46085" i="5"/>
  <c r="AS46086" i="5"/>
  <c r="AS46087" i="5"/>
  <c r="AS46088" i="5"/>
  <c r="AS46089" i="5"/>
  <c r="AS46090" i="5"/>
  <c r="AS46091" i="5"/>
  <c r="AS46092" i="5"/>
  <c r="AS46093" i="5"/>
  <c r="AS46094" i="5"/>
  <c r="AS46095" i="5"/>
  <c r="AS46096" i="5"/>
  <c r="AS46097" i="5"/>
  <c r="AS46098" i="5"/>
  <c r="AS46099" i="5"/>
  <c r="AS46100" i="5"/>
  <c r="AS46101" i="5"/>
  <c r="AS46102" i="5"/>
  <c r="AS46103" i="5"/>
  <c r="AS46104" i="5"/>
  <c r="AS46105" i="5"/>
  <c r="AS46106" i="5"/>
  <c r="AS46107" i="5"/>
  <c r="AS46108" i="5"/>
  <c r="AS46109" i="5"/>
  <c r="AS46110" i="5"/>
  <c r="AS46111" i="5"/>
  <c r="AS46112" i="5"/>
  <c r="AS46113" i="5"/>
  <c r="AS46114" i="5"/>
  <c r="AS46115" i="5"/>
  <c r="AS46116" i="5"/>
  <c r="AS46117" i="5"/>
  <c r="AS46118" i="5"/>
  <c r="AS46119" i="5"/>
  <c r="AS46120" i="5"/>
  <c r="AS46121" i="5"/>
  <c r="AS46122" i="5"/>
  <c r="AS46123" i="5"/>
  <c r="AS46124" i="5"/>
  <c r="AS46125" i="5"/>
  <c r="AS46126" i="5"/>
  <c r="AS46127" i="5"/>
  <c r="AS46128" i="5"/>
  <c r="AS46129" i="5"/>
  <c r="AS46130" i="5"/>
  <c r="AS46131" i="5"/>
  <c r="AS46132" i="5"/>
  <c r="AS46133" i="5"/>
  <c r="AS46134" i="5"/>
  <c r="AS46135" i="5"/>
  <c r="AS46136" i="5"/>
  <c r="AS46137" i="5"/>
  <c r="AS46138" i="5"/>
  <c r="AS46139" i="5"/>
  <c r="AS46140" i="5"/>
  <c r="AS46141" i="5"/>
  <c r="AS46142" i="5"/>
  <c r="AS46143" i="5"/>
  <c r="AS46144" i="5"/>
  <c r="AS46145" i="5"/>
  <c r="AS46146" i="5"/>
  <c r="AS46147" i="5"/>
  <c r="AS46148" i="5"/>
  <c r="AS46149" i="5"/>
  <c r="AS46150" i="5"/>
  <c r="AS46151" i="5"/>
  <c r="AS46152" i="5"/>
  <c r="AS46153" i="5"/>
  <c r="AS46154" i="5"/>
  <c r="AS46155" i="5"/>
  <c r="AS46156" i="5"/>
  <c r="AS46157" i="5"/>
  <c r="AS46158" i="5"/>
  <c r="AS46159" i="5"/>
  <c r="AS46160" i="5"/>
  <c r="AS46161" i="5"/>
  <c r="AS46162" i="5"/>
  <c r="AS46163" i="5"/>
  <c r="AS46164" i="5"/>
  <c r="AS46165" i="5"/>
  <c r="AS46166" i="5"/>
  <c r="AS46167" i="5"/>
  <c r="AS46168" i="5"/>
  <c r="AS46169" i="5"/>
  <c r="AS46170" i="5"/>
  <c r="AS46171" i="5"/>
  <c r="AS46172" i="5"/>
  <c r="AS46173" i="5"/>
  <c r="AS46174" i="5"/>
  <c r="AS46175" i="5"/>
  <c r="AS46176" i="5"/>
  <c r="AS46177" i="5"/>
  <c r="AS46178" i="5"/>
  <c r="AS46179" i="5"/>
  <c r="AS46180" i="5"/>
  <c r="AS46181" i="5"/>
  <c r="AS46182" i="5"/>
  <c r="AS46183" i="5"/>
  <c r="AS46184" i="5"/>
  <c r="AS46185" i="5"/>
  <c r="AS46186" i="5"/>
  <c r="AS46187" i="5"/>
  <c r="AS46188" i="5"/>
  <c r="AS46189" i="5"/>
  <c r="AS46190" i="5"/>
  <c r="AS46191" i="5"/>
  <c r="AS46192" i="5"/>
  <c r="AS46193" i="5"/>
  <c r="AS46194" i="5"/>
  <c r="AS46195" i="5"/>
  <c r="AS46196" i="5"/>
  <c r="AS46197" i="5"/>
  <c r="AS46198" i="5"/>
  <c r="AS46199" i="5"/>
  <c r="AS46200" i="5"/>
  <c r="AS46201" i="5"/>
  <c r="AS46202" i="5"/>
  <c r="AS46203" i="5"/>
  <c r="AS46204" i="5"/>
  <c r="AS46205" i="5"/>
  <c r="AS46206" i="5"/>
  <c r="AS46207" i="5"/>
  <c r="AS46208" i="5"/>
  <c r="AS46209" i="5"/>
  <c r="AS46210" i="5"/>
  <c r="AS46211" i="5"/>
  <c r="AS46212" i="5"/>
  <c r="AS46213" i="5"/>
  <c r="AS46214" i="5"/>
  <c r="AS46215" i="5"/>
  <c r="AS46216" i="5"/>
  <c r="AS46217" i="5"/>
  <c r="AS46218" i="5"/>
  <c r="AS46219" i="5"/>
  <c r="AS46220" i="5"/>
  <c r="AS46221" i="5"/>
  <c r="AS46222" i="5"/>
  <c r="AS46223" i="5"/>
  <c r="AS46224" i="5"/>
  <c r="AS46225" i="5"/>
  <c r="AS46226" i="5"/>
  <c r="AS46227" i="5"/>
  <c r="AS46228" i="5"/>
  <c r="AS46229" i="5"/>
  <c r="AS46230" i="5"/>
  <c r="AS46231" i="5"/>
  <c r="AS46232" i="5"/>
  <c r="AS46233" i="5"/>
  <c r="AS46234" i="5"/>
  <c r="AS46235" i="5"/>
  <c r="AS46236" i="5"/>
  <c r="AS46237" i="5"/>
  <c r="AS46238" i="5"/>
  <c r="AS46239" i="5"/>
  <c r="AS46240" i="5"/>
  <c r="AS46241" i="5"/>
  <c r="AS46242" i="5"/>
  <c r="AS46243" i="5"/>
  <c r="AS46244" i="5"/>
  <c r="AS46245" i="5"/>
  <c r="AS46246" i="5"/>
  <c r="AS46247" i="5"/>
  <c r="AS46248" i="5"/>
  <c r="AS46249" i="5"/>
  <c r="AS46250" i="5"/>
  <c r="AS46251" i="5"/>
  <c r="AS46252" i="5"/>
  <c r="AS46253" i="5"/>
  <c r="AS46254" i="5"/>
  <c r="AS46255" i="5"/>
  <c r="AS46256" i="5"/>
  <c r="AS46257" i="5"/>
  <c r="AS46258" i="5"/>
  <c r="AS46259" i="5"/>
  <c r="AS46260" i="5"/>
  <c r="AS46261" i="5"/>
  <c r="AS46262" i="5"/>
  <c r="AS46263" i="5"/>
  <c r="AS46264" i="5"/>
  <c r="AS46265" i="5"/>
  <c r="AS46266" i="5"/>
  <c r="AS46267" i="5"/>
  <c r="AS46268" i="5"/>
  <c r="AS46269" i="5"/>
  <c r="AS46270" i="5"/>
  <c r="AS46271" i="5"/>
  <c r="AS46272" i="5"/>
  <c r="AS46273" i="5"/>
  <c r="AS46274" i="5"/>
  <c r="AS46275" i="5"/>
  <c r="AS46276" i="5"/>
  <c r="AS46277" i="5"/>
  <c r="AS46278" i="5"/>
  <c r="AS46279" i="5"/>
  <c r="AS46280" i="5"/>
  <c r="AS46281" i="5"/>
  <c r="AS46282" i="5"/>
  <c r="AS46283" i="5"/>
  <c r="AS46284" i="5"/>
  <c r="AS46285" i="5"/>
  <c r="AS46286" i="5"/>
  <c r="AS46287" i="5"/>
  <c r="AS46288" i="5"/>
  <c r="AS46289" i="5"/>
  <c r="AS46290" i="5"/>
  <c r="AS46291" i="5"/>
  <c r="AS46292" i="5"/>
  <c r="AS46293" i="5"/>
  <c r="AS46294" i="5"/>
  <c r="AS46295" i="5"/>
  <c r="AS46296" i="5"/>
  <c r="AS46297" i="5"/>
  <c r="AS46298" i="5"/>
  <c r="AS46299" i="5"/>
  <c r="AS46300" i="5"/>
  <c r="AS46301" i="5"/>
  <c r="AS46302" i="5"/>
  <c r="AS46303" i="5"/>
  <c r="AS46304" i="5"/>
  <c r="AS46305" i="5"/>
  <c r="AS46306" i="5"/>
  <c r="AS46307" i="5"/>
  <c r="AS46308" i="5"/>
  <c r="AS46309" i="5"/>
  <c r="AS46310" i="5"/>
  <c r="AS46311" i="5"/>
  <c r="AS46312" i="5"/>
  <c r="AS46313" i="5"/>
  <c r="AS46314" i="5"/>
  <c r="AS46315" i="5"/>
  <c r="AS46316" i="5"/>
  <c r="AS46317" i="5"/>
  <c r="AS46318" i="5"/>
  <c r="AS46319" i="5"/>
  <c r="AS46320" i="5"/>
  <c r="AS46321" i="5"/>
  <c r="AS46322" i="5"/>
  <c r="AS46323" i="5"/>
  <c r="AS46324" i="5"/>
  <c r="AS46325" i="5"/>
  <c r="AS46326" i="5"/>
  <c r="AS46327" i="5"/>
  <c r="AS46328" i="5"/>
  <c r="AS46329" i="5"/>
  <c r="AS46330" i="5"/>
  <c r="AS46331" i="5"/>
  <c r="AS46332" i="5"/>
  <c r="AS46333" i="5"/>
  <c r="AS46334" i="5"/>
  <c r="AS46335" i="5"/>
  <c r="AS46336" i="5"/>
  <c r="AS46337" i="5"/>
  <c r="AS46338" i="5"/>
  <c r="AS46339" i="5"/>
  <c r="AS46340" i="5"/>
  <c r="AS46341" i="5"/>
  <c r="AS46342" i="5"/>
  <c r="AS46343" i="5"/>
  <c r="AS46344" i="5"/>
  <c r="AS46345" i="5"/>
  <c r="AS46346" i="5"/>
  <c r="AS46347" i="5"/>
  <c r="AS46348" i="5"/>
  <c r="AS46349" i="5"/>
  <c r="AS46350" i="5"/>
  <c r="AS46351" i="5"/>
  <c r="AS46352" i="5"/>
  <c r="AS46353" i="5"/>
  <c r="AS46354" i="5"/>
  <c r="AS46355" i="5"/>
  <c r="AS46356" i="5"/>
  <c r="AS46357" i="5"/>
  <c r="AS46358" i="5"/>
  <c r="AS46359" i="5"/>
  <c r="AS46360" i="5"/>
  <c r="AS46361" i="5"/>
  <c r="AS46362" i="5"/>
  <c r="AS46363" i="5"/>
  <c r="AS46364" i="5"/>
  <c r="AS46365" i="5"/>
  <c r="AS46366" i="5"/>
  <c r="AS46367" i="5"/>
  <c r="AS46368" i="5"/>
  <c r="AS46369" i="5"/>
  <c r="AS46370" i="5"/>
  <c r="AS46371" i="5"/>
  <c r="AS46372" i="5"/>
  <c r="AS46373" i="5"/>
  <c r="AS46374" i="5"/>
  <c r="AS46375" i="5"/>
  <c r="AS46376" i="5"/>
  <c r="AS46377" i="5"/>
  <c r="AS46378" i="5"/>
  <c r="AS46379" i="5"/>
  <c r="AS46380" i="5"/>
  <c r="AS46381" i="5"/>
  <c r="AS46382" i="5"/>
  <c r="AS46383" i="5"/>
  <c r="AS46384" i="5"/>
  <c r="AS46385" i="5"/>
  <c r="AS46386" i="5"/>
  <c r="AS46387" i="5"/>
  <c r="AS46388" i="5"/>
  <c r="AS46389" i="5"/>
  <c r="AS46390" i="5"/>
  <c r="AS46391" i="5"/>
  <c r="AS46392" i="5"/>
  <c r="AS46393" i="5"/>
  <c r="AS46394" i="5"/>
  <c r="AS46395" i="5"/>
  <c r="AS46396" i="5"/>
  <c r="AS46397" i="5"/>
  <c r="AS46398" i="5"/>
  <c r="AS46399" i="5"/>
  <c r="AS46400" i="5"/>
  <c r="AS46401" i="5"/>
  <c r="AS46402" i="5"/>
  <c r="AS46403" i="5"/>
  <c r="AS46404" i="5"/>
  <c r="AS46405" i="5"/>
  <c r="AS46406" i="5"/>
  <c r="AS46407" i="5"/>
  <c r="AS46408" i="5"/>
  <c r="AS46409" i="5"/>
  <c r="AS46410" i="5"/>
  <c r="AS46411" i="5"/>
  <c r="AS46412" i="5"/>
  <c r="AS46413" i="5"/>
  <c r="AS46414" i="5"/>
  <c r="AS46415" i="5"/>
  <c r="AS46416" i="5"/>
  <c r="AS46417" i="5"/>
  <c r="AS46418" i="5"/>
  <c r="AS46419" i="5"/>
  <c r="AS46420" i="5"/>
  <c r="AS46421" i="5"/>
  <c r="AS46422" i="5"/>
  <c r="AS46423" i="5"/>
  <c r="AS46424" i="5"/>
  <c r="AS46425" i="5"/>
  <c r="AS46426" i="5"/>
  <c r="AS46427" i="5"/>
  <c r="AS46428" i="5"/>
  <c r="AS46429" i="5"/>
  <c r="AS46430" i="5"/>
  <c r="AS46431" i="5"/>
  <c r="AS46432" i="5"/>
  <c r="AS46433" i="5"/>
  <c r="AS46434" i="5"/>
  <c r="AS46435" i="5"/>
  <c r="AS46436" i="5"/>
  <c r="AS46437" i="5"/>
  <c r="AS46438" i="5"/>
  <c r="AS46439" i="5"/>
  <c r="AS46440" i="5"/>
  <c r="AS46441" i="5"/>
  <c r="AS46442" i="5"/>
  <c r="AS46443" i="5"/>
  <c r="AS46444" i="5"/>
  <c r="AS46445" i="5"/>
  <c r="AS46446" i="5"/>
  <c r="AS46447" i="5"/>
  <c r="AS46448" i="5"/>
  <c r="AS46449" i="5"/>
  <c r="AS46450" i="5"/>
  <c r="AS46451" i="5"/>
  <c r="AS46452" i="5"/>
  <c r="AS46453" i="5"/>
  <c r="AS46454" i="5"/>
  <c r="AS46455" i="5"/>
  <c r="AS46456" i="5"/>
  <c r="AS46457" i="5"/>
  <c r="AS46458" i="5"/>
  <c r="AS46459" i="5"/>
  <c r="AS46460" i="5"/>
  <c r="AS46461" i="5"/>
  <c r="AS46462" i="5"/>
  <c r="AS46463" i="5"/>
  <c r="AS46464" i="5"/>
  <c r="AS46465" i="5"/>
  <c r="AS46466" i="5"/>
  <c r="AS46467" i="5"/>
  <c r="AS46468" i="5"/>
  <c r="AS46469" i="5"/>
  <c r="AS46470" i="5"/>
  <c r="AS46471" i="5"/>
  <c r="AS46472" i="5"/>
  <c r="AS46473" i="5"/>
  <c r="AS46474" i="5"/>
  <c r="AS46475" i="5"/>
  <c r="AS46476" i="5"/>
  <c r="AS46477" i="5"/>
  <c r="AS46478" i="5"/>
  <c r="AS46479" i="5"/>
  <c r="AS46480" i="5"/>
  <c r="AS46481" i="5"/>
  <c r="AS46482" i="5"/>
  <c r="AS46483" i="5"/>
  <c r="AS46484" i="5"/>
  <c r="AS46485" i="5"/>
  <c r="AS46486" i="5"/>
  <c r="AS46487" i="5"/>
  <c r="AS46488" i="5"/>
  <c r="AS46489" i="5"/>
  <c r="AS46490" i="5"/>
  <c r="AS46491" i="5"/>
  <c r="AS46492" i="5"/>
  <c r="AS46493" i="5"/>
  <c r="AS46494" i="5"/>
  <c r="AS46495" i="5"/>
  <c r="AS46496" i="5"/>
  <c r="AS46497" i="5"/>
  <c r="AS46498" i="5"/>
  <c r="AS46499" i="5"/>
  <c r="AS46500" i="5"/>
  <c r="AS46501" i="5"/>
  <c r="AS46502" i="5"/>
  <c r="AS46503" i="5"/>
  <c r="AS46504" i="5"/>
  <c r="AS46505" i="5"/>
  <c r="AS46506" i="5"/>
  <c r="AS46507" i="5"/>
  <c r="AS46508" i="5"/>
  <c r="AS46509" i="5"/>
  <c r="AS46510" i="5"/>
  <c r="AS46511" i="5"/>
  <c r="AS46512" i="5"/>
  <c r="AS46513" i="5"/>
  <c r="AS46514" i="5"/>
  <c r="AS46515" i="5"/>
  <c r="AS46516" i="5"/>
  <c r="AS46517" i="5"/>
  <c r="AS46518" i="5"/>
  <c r="AS46519" i="5"/>
  <c r="AS46520" i="5"/>
  <c r="AS46521" i="5"/>
  <c r="AS46522" i="5"/>
  <c r="AS46523" i="5"/>
  <c r="AS46524" i="5"/>
  <c r="AS46525" i="5"/>
  <c r="AS46526" i="5"/>
  <c r="AS46527" i="5"/>
  <c r="AS46528" i="5"/>
  <c r="AS46529" i="5"/>
  <c r="AS46530" i="5"/>
  <c r="AS46531" i="5"/>
  <c r="AS46532" i="5"/>
  <c r="AS46533" i="5"/>
  <c r="AS46534" i="5"/>
  <c r="AS46535" i="5"/>
  <c r="AS46536" i="5"/>
  <c r="AS46537" i="5"/>
  <c r="AS46538" i="5"/>
  <c r="AS46539" i="5"/>
  <c r="AS46540" i="5"/>
  <c r="AS46541" i="5"/>
  <c r="AS46542" i="5"/>
  <c r="AS46543" i="5"/>
  <c r="AS46544" i="5"/>
  <c r="AS46545" i="5"/>
  <c r="AS46546" i="5"/>
  <c r="AS46547" i="5"/>
  <c r="AS46548" i="5"/>
  <c r="AS46549" i="5"/>
  <c r="AS46550" i="5"/>
  <c r="AS46551" i="5"/>
  <c r="AS46552" i="5"/>
  <c r="AS46553" i="5"/>
  <c r="AS46554" i="5"/>
  <c r="AS46555" i="5"/>
  <c r="AS46556" i="5"/>
  <c r="AS46557" i="5"/>
  <c r="AS46558" i="5"/>
  <c r="AS46559" i="5"/>
  <c r="AS46560" i="5"/>
  <c r="AS46561" i="5"/>
  <c r="AS46562" i="5"/>
  <c r="AS46563" i="5"/>
  <c r="AS46564" i="5"/>
  <c r="AS46565" i="5"/>
  <c r="AS46566" i="5"/>
  <c r="AS46567" i="5"/>
  <c r="AS46568" i="5"/>
  <c r="AS46569" i="5"/>
  <c r="AS46570" i="5"/>
  <c r="AS46571" i="5"/>
  <c r="AS46572" i="5"/>
  <c r="AS46573" i="5"/>
  <c r="AS46574" i="5"/>
  <c r="AS46575" i="5"/>
  <c r="AS46576" i="5"/>
  <c r="AS46577" i="5"/>
  <c r="AS46578" i="5"/>
  <c r="AS46579" i="5"/>
  <c r="AS46580" i="5"/>
  <c r="AS46581" i="5"/>
  <c r="AS46582" i="5"/>
  <c r="AS46583" i="5"/>
  <c r="AS46584" i="5"/>
  <c r="AS46585" i="5"/>
  <c r="AS46586" i="5"/>
  <c r="AS46587" i="5"/>
  <c r="AS46588" i="5"/>
  <c r="AS46589" i="5"/>
  <c r="AS46590" i="5"/>
  <c r="AS46591" i="5"/>
  <c r="AS46592" i="5"/>
  <c r="AS46593" i="5"/>
  <c r="AS46594" i="5"/>
  <c r="AS46595" i="5"/>
  <c r="AS46596" i="5"/>
  <c r="AS46597" i="5"/>
  <c r="AS46598" i="5"/>
  <c r="AS46599" i="5"/>
  <c r="AS46600" i="5"/>
  <c r="AS46601" i="5"/>
  <c r="AS46602" i="5"/>
  <c r="AS46603" i="5"/>
  <c r="AS46604" i="5"/>
  <c r="AS46605" i="5"/>
  <c r="AS46606" i="5"/>
  <c r="AS46607" i="5"/>
  <c r="AS46608" i="5"/>
  <c r="AS46609" i="5"/>
  <c r="AS46610" i="5"/>
  <c r="AS46611" i="5"/>
  <c r="AS46612" i="5"/>
  <c r="AS46613" i="5"/>
  <c r="AS46614" i="5"/>
  <c r="AS46615" i="5"/>
  <c r="AS46616" i="5"/>
  <c r="AS46617" i="5"/>
  <c r="AS46618" i="5"/>
  <c r="AS46619" i="5"/>
  <c r="AS46620" i="5"/>
  <c r="AS46621" i="5"/>
  <c r="AS46622" i="5"/>
  <c r="AS46623" i="5"/>
  <c r="AS46624" i="5"/>
  <c r="AS46625" i="5"/>
  <c r="AS46626" i="5"/>
  <c r="AS46627" i="5"/>
  <c r="AS46628" i="5"/>
  <c r="AS46629" i="5"/>
  <c r="AS46630" i="5"/>
  <c r="AS46631" i="5"/>
  <c r="AS46632" i="5"/>
  <c r="AS46633" i="5"/>
  <c r="AS46634" i="5"/>
  <c r="AS46635" i="5"/>
  <c r="AS46636" i="5"/>
  <c r="AS46637" i="5"/>
  <c r="AS46638" i="5"/>
  <c r="AS46639" i="5"/>
  <c r="AS46640" i="5"/>
  <c r="AS46641" i="5"/>
  <c r="AS46642" i="5"/>
  <c r="AS46643" i="5"/>
  <c r="AS46644" i="5"/>
  <c r="AS46645" i="5"/>
  <c r="AS46646" i="5"/>
  <c r="AS46647" i="5"/>
  <c r="AS46648" i="5"/>
  <c r="AS46649" i="5"/>
  <c r="AS46650" i="5"/>
  <c r="AS46651" i="5"/>
  <c r="AS46652" i="5"/>
  <c r="AS46653" i="5"/>
  <c r="AS46654" i="5"/>
  <c r="AS46655" i="5"/>
  <c r="AS46656" i="5"/>
  <c r="AS46657" i="5"/>
  <c r="AS46658" i="5"/>
  <c r="AS46659" i="5"/>
  <c r="AS46660" i="5"/>
  <c r="AS46661" i="5"/>
  <c r="AS46662" i="5"/>
  <c r="AS46663" i="5"/>
  <c r="AS46664" i="5"/>
  <c r="AS46665" i="5"/>
  <c r="AS46666" i="5"/>
  <c r="AS46667" i="5"/>
  <c r="AS46668" i="5"/>
  <c r="AS46669" i="5"/>
  <c r="AS46670" i="5"/>
  <c r="AS46671" i="5"/>
  <c r="AS46672" i="5"/>
  <c r="AS46673" i="5"/>
  <c r="AS46674" i="5"/>
  <c r="AS46675" i="5"/>
  <c r="AS46676" i="5"/>
  <c r="AS46677" i="5"/>
  <c r="AS46678" i="5"/>
  <c r="AS46679" i="5"/>
  <c r="AS46680" i="5"/>
  <c r="AS46681" i="5"/>
  <c r="AS46682" i="5"/>
  <c r="AS46683" i="5"/>
  <c r="AS46684" i="5"/>
  <c r="AS46685" i="5"/>
  <c r="AS46686" i="5"/>
  <c r="AS46687" i="5"/>
  <c r="AS46688" i="5"/>
  <c r="AS46689" i="5"/>
  <c r="AS46690" i="5"/>
  <c r="AS46691" i="5"/>
  <c r="AS46692" i="5"/>
  <c r="AS46693" i="5"/>
  <c r="AS46694" i="5"/>
  <c r="AS46695" i="5"/>
  <c r="AS46696" i="5"/>
  <c r="AS46697" i="5"/>
  <c r="AS46698" i="5"/>
  <c r="AS46699" i="5"/>
  <c r="AS46700" i="5"/>
  <c r="AS46701" i="5"/>
  <c r="AS46702" i="5"/>
  <c r="AS46703" i="5"/>
  <c r="AS46704" i="5"/>
  <c r="AS46705" i="5"/>
  <c r="AS46706" i="5"/>
  <c r="AS46707" i="5"/>
  <c r="AS46708" i="5"/>
  <c r="AS46709" i="5"/>
  <c r="AS46710" i="5"/>
  <c r="AS46711" i="5"/>
  <c r="AS46712" i="5"/>
  <c r="AS46713" i="5"/>
  <c r="AS46714" i="5"/>
  <c r="AS46715" i="5"/>
  <c r="AS46716" i="5"/>
  <c r="AS46717" i="5"/>
  <c r="AS46718" i="5"/>
  <c r="AS46719" i="5"/>
  <c r="AS46720" i="5"/>
  <c r="AS46721" i="5"/>
  <c r="AS46722" i="5"/>
  <c r="AS46723" i="5"/>
  <c r="AS46724" i="5"/>
  <c r="AS46725" i="5"/>
  <c r="AS46726" i="5"/>
  <c r="AS46727" i="5"/>
  <c r="AS46728" i="5"/>
  <c r="AS46729" i="5"/>
  <c r="AS46730" i="5"/>
  <c r="AS46731" i="5"/>
  <c r="AS46732" i="5"/>
  <c r="AS46733" i="5"/>
  <c r="AS46734" i="5"/>
  <c r="AS46735" i="5"/>
  <c r="AS46736" i="5"/>
  <c r="AS46737" i="5"/>
  <c r="AS46738" i="5"/>
  <c r="AS46739" i="5"/>
  <c r="AS46740" i="5"/>
  <c r="AS46741" i="5"/>
  <c r="AS46742" i="5"/>
  <c r="AS46743" i="5"/>
  <c r="AS46744" i="5"/>
  <c r="AS46745" i="5"/>
  <c r="AS46746" i="5"/>
  <c r="AS46747" i="5"/>
  <c r="AS46748" i="5"/>
  <c r="AS46749" i="5"/>
  <c r="AS46750" i="5"/>
  <c r="AS46751" i="5"/>
  <c r="AS46752" i="5"/>
  <c r="AS46753" i="5"/>
  <c r="AS46754" i="5"/>
  <c r="AS46755" i="5"/>
  <c r="AS46756" i="5"/>
  <c r="AS46757" i="5"/>
  <c r="AS46758" i="5"/>
  <c r="AS46759" i="5"/>
  <c r="AS46760" i="5"/>
  <c r="AS46761" i="5"/>
  <c r="AS46762" i="5"/>
  <c r="AS46763" i="5"/>
  <c r="AS46764" i="5"/>
  <c r="AS46765" i="5"/>
  <c r="AS46766" i="5"/>
  <c r="AS46767" i="5"/>
  <c r="AS46768" i="5"/>
  <c r="AS46769" i="5"/>
  <c r="AS46770" i="5"/>
  <c r="AS46771" i="5"/>
  <c r="AS46772" i="5"/>
  <c r="AS46773" i="5"/>
  <c r="AS46774" i="5"/>
  <c r="AS46775" i="5"/>
  <c r="AS46776" i="5"/>
  <c r="AS46777" i="5"/>
  <c r="AS46778" i="5"/>
  <c r="AS46779" i="5"/>
  <c r="AS46780" i="5"/>
  <c r="AS46781" i="5"/>
  <c r="AS46782" i="5"/>
  <c r="AS46783" i="5"/>
  <c r="AS46784" i="5"/>
  <c r="AS46785" i="5"/>
  <c r="AS46786" i="5"/>
  <c r="AS46787" i="5"/>
  <c r="AS46788" i="5"/>
  <c r="AS46789" i="5"/>
  <c r="AS46790" i="5"/>
  <c r="AS46791" i="5"/>
  <c r="AS46792" i="5"/>
  <c r="AS46793" i="5"/>
  <c r="AS46794" i="5"/>
  <c r="AS46795" i="5"/>
  <c r="AS46796" i="5"/>
  <c r="AS46797" i="5"/>
  <c r="AS46798" i="5"/>
  <c r="AS46799" i="5"/>
  <c r="AS46800" i="5"/>
  <c r="AS46801" i="5"/>
  <c r="AS46802" i="5"/>
  <c r="AS46803" i="5"/>
  <c r="AS46804" i="5"/>
  <c r="AS46805" i="5"/>
  <c r="AS46806" i="5"/>
  <c r="AS46807" i="5"/>
  <c r="AS46808" i="5"/>
  <c r="AS46809" i="5"/>
  <c r="AS46810" i="5"/>
  <c r="AS46811" i="5"/>
  <c r="AS46812" i="5"/>
  <c r="AS46813" i="5"/>
  <c r="AS46814" i="5"/>
  <c r="AS46815" i="5"/>
  <c r="AS46816" i="5"/>
  <c r="AS46817" i="5"/>
  <c r="AS46818" i="5"/>
  <c r="AS46819" i="5"/>
  <c r="AS46820" i="5"/>
  <c r="AS46821" i="5"/>
  <c r="AS46822" i="5"/>
  <c r="AS46823" i="5"/>
  <c r="AS46824" i="5"/>
  <c r="AS46825" i="5"/>
  <c r="AS46826" i="5"/>
  <c r="AS46827" i="5"/>
  <c r="AS46828" i="5"/>
  <c r="AS46829" i="5"/>
  <c r="AS46830" i="5"/>
  <c r="AS46831" i="5"/>
  <c r="AS46832" i="5"/>
  <c r="AS46833" i="5"/>
  <c r="AS46834" i="5"/>
  <c r="AS46835" i="5"/>
  <c r="AS46836" i="5"/>
  <c r="AS46837" i="5"/>
  <c r="AS46838" i="5"/>
  <c r="AS46839" i="5"/>
  <c r="AS46840" i="5"/>
  <c r="AS46841" i="5"/>
  <c r="AS46842" i="5"/>
  <c r="AS46843" i="5"/>
  <c r="AS46844" i="5"/>
  <c r="AS46845" i="5"/>
  <c r="AS46846" i="5"/>
  <c r="AS46847" i="5"/>
  <c r="AS46848" i="5"/>
  <c r="AS46849" i="5"/>
  <c r="AS46850" i="5"/>
  <c r="AS46851" i="5"/>
  <c r="AS46852" i="5"/>
  <c r="AS46853" i="5"/>
  <c r="AS46854" i="5"/>
  <c r="AS46855" i="5"/>
  <c r="AS46856" i="5"/>
  <c r="AS46857" i="5"/>
  <c r="AS46858" i="5"/>
  <c r="AS46859" i="5"/>
  <c r="AS46860" i="5"/>
  <c r="AS46861" i="5"/>
  <c r="AS46862" i="5"/>
  <c r="AS46863" i="5"/>
  <c r="AS46864" i="5"/>
  <c r="AS46865" i="5"/>
  <c r="AS46866" i="5"/>
  <c r="AS46867" i="5"/>
  <c r="AS46868" i="5"/>
  <c r="AS46869" i="5"/>
  <c r="AS46870" i="5"/>
  <c r="AS46871" i="5"/>
  <c r="AS46872" i="5"/>
  <c r="AS46873" i="5"/>
  <c r="AS46874" i="5"/>
  <c r="AS46875" i="5"/>
  <c r="AS46876" i="5"/>
  <c r="AS46877" i="5"/>
  <c r="AS46878" i="5"/>
  <c r="AS46879" i="5"/>
  <c r="AS46880" i="5"/>
  <c r="AS46881" i="5"/>
  <c r="AS46882" i="5"/>
  <c r="AS46883" i="5"/>
  <c r="AS46884" i="5"/>
  <c r="AS46885" i="5"/>
  <c r="AS46886" i="5"/>
  <c r="AS46887" i="5"/>
  <c r="AS46888" i="5"/>
  <c r="AS46889" i="5"/>
  <c r="AS46890" i="5"/>
  <c r="AS46891" i="5"/>
  <c r="AS46892" i="5"/>
  <c r="AS46893" i="5"/>
  <c r="AS46894" i="5"/>
  <c r="AS46895" i="5"/>
  <c r="AS46896" i="5"/>
  <c r="AS46897" i="5"/>
  <c r="AS46898" i="5"/>
  <c r="AS46899" i="5"/>
  <c r="AS46900" i="5"/>
  <c r="AS46901" i="5"/>
  <c r="AS46902" i="5"/>
  <c r="AS46903" i="5"/>
  <c r="AS46904" i="5"/>
  <c r="AS46905" i="5"/>
  <c r="AS46906" i="5"/>
  <c r="AS46907" i="5"/>
  <c r="AS46908" i="5"/>
  <c r="AS46909" i="5"/>
  <c r="AS46910" i="5"/>
  <c r="AS46911" i="5"/>
  <c r="AS46912" i="5"/>
  <c r="AS46913" i="5"/>
  <c r="AS46914" i="5"/>
  <c r="AS46915" i="5"/>
  <c r="AS46916" i="5"/>
  <c r="AS46917" i="5"/>
  <c r="AS46918" i="5"/>
  <c r="AS46919" i="5"/>
  <c r="AS46920" i="5"/>
  <c r="AS46921" i="5"/>
  <c r="AS46922" i="5"/>
  <c r="AS46923" i="5"/>
  <c r="AS46924" i="5"/>
  <c r="AS46925" i="5"/>
  <c r="AS46926" i="5"/>
  <c r="AS46927" i="5"/>
  <c r="AS46928" i="5"/>
  <c r="AS46929" i="5"/>
  <c r="AS46930" i="5"/>
  <c r="AS46931" i="5"/>
  <c r="AS46932" i="5"/>
  <c r="AS46933" i="5"/>
  <c r="AS46934" i="5"/>
  <c r="AS46935" i="5"/>
  <c r="AS46936" i="5"/>
  <c r="AS46937" i="5"/>
  <c r="AS46938" i="5"/>
  <c r="AS46939" i="5"/>
  <c r="AS46940" i="5"/>
  <c r="AS46941" i="5"/>
  <c r="AS46942" i="5"/>
  <c r="AS46943" i="5"/>
  <c r="AS46944" i="5"/>
  <c r="AS46945" i="5"/>
  <c r="AS46946" i="5"/>
  <c r="AS46947" i="5"/>
  <c r="AS46948" i="5"/>
  <c r="AS46949" i="5"/>
  <c r="AS46950" i="5"/>
  <c r="AS46951" i="5"/>
  <c r="AS46952" i="5"/>
  <c r="AS46953" i="5"/>
  <c r="AS46954" i="5"/>
  <c r="AS46955" i="5"/>
  <c r="AS46956" i="5"/>
  <c r="AS46957" i="5"/>
  <c r="AS46958" i="5"/>
  <c r="AS46959" i="5"/>
  <c r="AS46960" i="5"/>
  <c r="AS46961" i="5"/>
  <c r="AS46962" i="5"/>
  <c r="AS46963" i="5"/>
  <c r="AS46964" i="5"/>
  <c r="AS46965" i="5"/>
  <c r="AS46966" i="5"/>
  <c r="AS46967" i="5"/>
  <c r="AS46968" i="5"/>
  <c r="AS46969" i="5"/>
  <c r="AS46970" i="5"/>
  <c r="AS46971" i="5"/>
  <c r="AS46972" i="5"/>
  <c r="AS46973" i="5"/>
  <c r="AS46974" i="5"/>
  <c r="AS46975" i="5"/>
  <c r="AS46976" i="5"/>
  <c r="AS46977" i="5"/>
  <c r="AS46978" i="5"/>
  <c r="AS46979" i="5"/>
  <c r="AS46980" i="5"/>
  <c r="AS46981" i="5"/>
  <c r="AS46982" i="5"/>
  <c r="AS46983" i="5"/>
  <c r="AS46984" i="5"/>
  <c r="AS46985" i="5"/>
  <c r="AS46986" i="5"/>
  <c r="AS46987" i="5"/>
  <c r="AS46988" i="5"/>
  <c r="AS46989" i="5"/>
  <c r="AS46990" i="5"/>
  <c r="AS46991" i="5"/>
  <c r="AS46992" i="5"/>
  <c r="AS46993" i="5"/>
  <c r="AS46994" i="5"/>
  <c r="AS46995" i="5"/>
  <c r="AS46996" i="5"/>
  <c r="AS46997" i="5"/>
  <c r="AS46998" i="5"/>
  <c r="AS46999" i="5"/>
  <c r="AS47000" i="5"/>
  <c r="AS47001" i="5"/>
  <c r="AS47002" i="5"/>
  <c r="AS47003" i="5"/>
  <c r="AS47004" i="5"/>
  <c r="AS47005" i="5"/>
  <c r="AS47006" i="5"/>
  <c r="AS47007" i="5"/>
  <c r="AS47008" i="5"/>
  <c r="AS47009" i="5"/>
  <c r="AS47010" i="5"/>
  <c r="AS47011" i="5"/>
  <c r="AS47012" i="5"/>
  <c r="AS47013" i="5"/>
  <c r="AS47014" i="5"/>
  <c r="AS47015" i="5"/>
  <c r="AS47016" i="5"/>
  <c r="AS47017" i="5"/>
  <c r="AS47018" i="5"/>
  <c r="AS47019" i="5"/>
  <c r="AS47020" i="5"/>
  <c r="AS47021" i="5"/>
  <c r="AS47022" i="5"/>
  <c r="AS47023" i="5"/>
  <c r="AS47024" i="5"/>
  <c r="AS47025" i="5"/>
  <c r="AS47026" i="5"/>
  <c r="AS47027" i="5"/>
  <c r="AS47028" i="5"/>
  <c r="AS47029" i="5"/>
  <c r="AS47030" i="5"/>
  <c r="AS47031" i="5"/>
  <c r="AS47032" i="5"/>
  <c r="AS47033" i="5"/>
  <c r="AS47034" i="5"/>
  <c r="AS47035" i="5"/>
  <c r="AS47036" i="5"/>
  <c r="AS47037" i="5"/>
  <c r="AS47038" i="5"/>
  <c r="AS47039" i="5"/>
  <c r="AS47040" i="5"/>
  <c r="AS47041" i="5"/>
  <c r="AS47042" i="5"/>
  <c r="AS47043" i="5"/>
  <c r="AS47044" i="5"/>
  <c r="AS47045" i="5"/>
  <c r="AS47046" i="5"/>
  <c r="AS47047" i="5"/>
  <c r="AS47048" i="5"/>
  <c r="AS47049" i="5"/>
  <c r="AS47050" i="5"/>
  <c r="AS47051" i="5"/>
  <c r="AS47052" i="5"/>
  <c r="AS47053" i="5"/>
  <c r="AS47054" i="5"/>
  <c r="AS47055" i="5"/>
  <c r="AS47056" i="5"/>
  <c r="AS47057" i="5"/>
  <c r="AS47058" i="5"/>
  <c r="AS47059" i="5"/>
  <c r="AS47060" i="5"/>
  <c r="AS47061" i="5"/>
  <c r="AS47062" i="5"/>
  <c r="AS47063" i="5"/>
  <c r="AS47064" i="5"/>
  <c r="AS47065" i="5"/>
  <c r="AS47066" i="5"/>
  <c r="AS47067" i="5"/>
  <c r="AS47068" i="5"/>
  <c r="AS47069" i="5"/>
  <c r="AS47070" i="5"/>
  <c r="AS47071" i="5"/>
  <c r="AS47072" i="5"/>
  <c r="AS47073" i="5"/>
  <c r="AS47074" i="5"/>
  <c r="AS47075" i="5"/>
  <c r="AS47076" i="5"/>
  <c r="AS47077" i="5"/>
  <c r="AS47078" i="5"/>
  <c r="AS47079" i="5"/>
  <c r="AS47080" i="5"/>
  <c r="AS47081" i="5"/>
  <c r="AS47082" i="5"/>
  <c r="AS47083" i="5"/>
  <c r="AS47084" i="5"/>
  <c r="AS47085" i="5"/>
  <c r="AS47086" i="5"/>
  <c r="AS47087" i="5"/>
  <c r="AS47088" i="5"/>
  <c r="AS47089" i="5"/>
  <c r="AS47090" i="5"/>
  <c r="AS47091" i="5"/>
  <c r="AS47092" i="5"/>
  <c r="AS47093" i="5"/>
  <c r="AS47094" i="5"/>
  <c r="AS47095" i="5"/>
  <c r="AS47096" i="5"/>
  <c r="AS47097" i="5"/>
  <c r="AS47098" i="5"/>
  <c r="AS47099" i="5"/>
  <c r="AS47100" i="5"/>
  <c r="AS47101" i="5"/>
  <c r="AS47102" i="5"/>
  <c r="AS47103" i="5"/>
  <c r="AS47104" i="5"/>
  <c r="AS47105" i="5"/>
  <c r="AS47106" i="5"/>
  <c r="AS47107" i="5"/>
  <c r="AS47108" i="5"/>
  <c r="AS47109" i="5"/>
  <c r="AS47110" i="5"/>
  <c r="AS47111" i="5"/>
  <c r="AS47112" i="5"/>
  <c r="AS47113" i="5"/>
  <c r="AS47114" i="5"/>
  <c r="AS47115" i="5"/>
  <c r="AS47116" i="5"/>
  <c r="AS47117" i="5"/>
  <c r="AS47118" i="5"/>
  <c r="AS47119" i="5"/>
  <c r="AS47120" i="5"/>
  <c r="AS47121" i="5"/>
  <c r="AS47122" i="5"/>
  <c r="AS47123" i="5"/>
  <c r="AS47124" i="5"/>
  <c r="AS47125" i="5"/>
  <c r="AS47126" i="5"/>
  <c r="AS47127" i="5"/>
  <c r="AS47128" i="5"/>
  <c r="AS47129" i="5"/>
  <c r="AS47130" i="5"/>
  <c r="AS47131" i="5"/>
  <c r="AS47132" i="5"/>
  <c r="AS47133" i="5"/>
  <c r="AS47134" i="5"/>
  <c r="AS47135" i="5"/>
  <c r="AS47136" i="5"/>
  <c r="AS47137" i="5"/>
  <c r="AS47138" i="5"/>
  <c r="AS47139" i="5"/>
  <c r="AS47140" i="5"/>
  <c r="AS47141" i="5"/>
  <c r="AS47142" i="5"/>
  <c r="AS47143" i="5"/>
  <c r="AS47144" i="5"/>
  <c r="AS47145" i="5"/>
  <c r="AS47146" i="5"/>
  <c r="AS47147" i="5"/>
  <c r="AS47148" i="5"/>
  <c r="AS47149" i="5"/>
  <c r="AS47150" i="5"/>
  <c r="AS47151" i="5"/>
  <c r="AS47152" i="5"/>
  <c r="AS47153" i="5"/>
  <c r="AS47154" i="5"/>
  <c r="AS47155" i="5"/>
  <c r="AS47156" i="5"/>
  <c r="AS47157" i="5"/>
  <c r="AS47158" i="5"/>
  <c r="AS47159" i="5"/>
  <c r="AS47160" i="5"/>
  <c r="AS47161" i="5"/>
  <c r="AS47162" i="5"/>
  <c r="AS47163" i="5"/>
  <c r="AS47164" i="5"/>
  <c r="AS47165" i="5"/>
  <c r="AS47166" i="5"/>
  <c r="AS47167" i="5"/>
  <c r="AS47168" i="5"/>
  <c r="AS47169" i="5"/>
  <c r="AS47170" i="5"/>
  <c r="AS47171" i="5"/>
  <c r="AS47172" i="5"/>
  <c r="AS47173" i="5"/>
  <c r="AS47174" i="5"/>
  <c r="AS47175" i="5"/>
  <c r="AS47176" i="5"/>
  <c r="AS47177" i="5"/>
  <c r="AS47178" i="5"/>
  <c r="AS47179" i="5"/>
  <c r="AS47180" i="5"/>
  <c r="AS47181" i="5"/>
  <c r="AS47182" i="5"/>
  <c r="AS47183" i="5"/>
  <c r="AS47184" i="5"/>
  <c r="AS47185" i="5"/>
  <c r="AS47186" i="5"/>
  <c r="AS47187" i="5"/>
  <c r="AS47188" i="5"/>
  <c r="AS47189" i="5"/>
  <c r="AS47190" i="5"/>
  <c r="AS47191" i="5"/>
  <c r="AS47192" i="5"/>
  <c r="AS47193" i="5"/>
  <c r="AS47194" i="5"/>
  <c r="AS47195" i="5"/>
  <c r="AS47196" i="5"/>
  <c r="AS47197" i="5"/>
  <c r="AS47198" i="5"/>
  <c r="AS47199" i="5"/>
  <c r="AS47200" i="5"/>
  <c r="AS47201" i="5"/>
  <c r="AS47202" i="5"/>
  <c r="AS47203" i="5"/>
  <c r="AS47204" i="5"/>
  <c r="AS47205" i="5"/>
  <c r="AS47206" i="5"/>
  <c r="AS47207" i="5"/>
  <c r="AS47208" i="5"/>
  <c r="AS47209" i="5"/>
  <c r="AS47210" i="5"/>
  <c r="AS47211" i="5"/>
  <c r="AS47212" i="5"/>
  <c r="AS47213" i="5"/>
  <c r="AS47214" i="5"/>
  <c r="AS47215" i="5"/>
  <c r="AS47216" i="5"/>
  <c r="AS47217" i="5"/>
  <c r="AS47218" i="5"/>
  <c r="AS47219" i="5"/>
  <c r="AS47220" i="5"/>
  <c r="AS47221" i="5"/>
  <c r="AS47222" i="5"/>
  <c r="AS47223" i="5"/>
  <c r="AS47224" i="5"/>
  <c r="AS47225" i="5"/>
  <c r="AS47226" i="5"/>
  <c r="AS47227" i="5"/>
  <c r="AS47228" i="5"/>
  <c r="AS47229" i="5"/>
  <c r="AS47230" i="5"/>
  <c r="AS47231" i="5"/>
  <c r="AS47232" i="5"/>
  <c r="AS47233" i="5"/>
  <c r="AS47234" i="5"/>
  <c r="AS47235" i="5"/>
  <c r="AS47236" i="5"/>
  <c r="AS47237" i="5"/>
  <c r="AS47238" i="5"/>
  <c r="AS47239" i="5"/>
  <c r="AS47240" i="5"/>
  <c r="AS47241" i="5"/>
  <c r="AS47242" i="5"/>
  <c r="AS47243" i="5"/>
  <c r="AS47244" i="5"/>
  <c r="AS47245" i="5"/>
  <c r="AS47246" i="5"/>
  <c r="AS47247" i="5"/>
  <c r="AS47248" i="5"/>
  <c r="AS47249" i="5"/>
  <c r="AS47250" i="5"/>
  <c r="AS47251" i="5"/>
  <c r="AS47252" i="5"/>
  <c r="AS47253" i="5"/>
  <c r="AS47254" i="5"/>
  <c r="AS47255" i="5"/>
  <c r="AS47256" i="5"/>
  <c r="AS47257" i="5"/>
  <c r="AS47258" i="5"/>
  <c r="AS47259" i="5"/>
  <c r="AS47260" i="5"/>
  <c r="AS47261" i="5"/>
  <c r="AS47262" i="5"/>
  <c r="AS47263" i="5"/>
  <c r="AS47264" i="5"/>
  <c r="AS47265" i="5"/>
  <c r="AS47266" i="5"/>
  <c r="AS47267" i="5"/>
  <c r="AS47268" i="5"/>
  <c r="AS47269" i="5"/>
  <c r="AS47270" i="5"/>
  <c r="AS47271" i="5"/>
  <c r="AS47272" i="5"/>
  <c r="AS47273" i="5"/>
  <c r="AS47274" i="5"/>
  <c r="AS47275" i="5"/>
  <c r="AS47276" i="5"/>
  <c r="AS47277" i="5"/>
  <c r="AS47278" i="5"/>
  <c r="AS47279" i="5"/>
  <c r="AS47280" i="5"/>
  <c r="AS47281" i="5"/>
  <c r="AS47282" i="5"/>
  <c r="AS47283" i="5"/>
  <c r="AS47284" i="5"/>
  <c r="AS47285" i="5"/>
  <c r="AS47286" i="5"/>
  <c r="AS47287" i="5"/>
  <c r="AS47288" i="5"/>
  <c r="AS47289" i="5"/>
  <c r="AS47290" i="5"/>
  <c r="AS47291" i="5"/>
  <c r="AS47292" i="5"/>
  <c r="AS47293" i="5"/>
  <c r="AS47294" i="5"/>
  <c r="AS47295" i="5"/>
  <c r="AS47296" i="5"/>
  <c r="AS47297" i="5"/>
  <c r="AS47298" i="5"/>
  <c r="AS47299" i="5"/>
  <c r="AS47300" i="5"/>
  <c r="AS47301" i="5"/>
  <c r="AS47302" i="5"/>
  <c r="AS47303" i="5"/>
  <c r="AS47304" i="5"/>
  <c r="AS47305" i="5"/>
  <c r="AS47306" i="5"/>
  <c r="AS47307" i="5"/>
  <c r="AS47308" i="5"/>
  <c r="AS47309" i="5"/>
  <c r="AS47310" i="5"/>
  <c r="AS47311" i="5"/>
  <c r="AS47312" i="5"/>
  <c r="AS47313" i="5"/>
  <c r="AS47314" i="5"/>
  <c r="AS47315" i="5"/>
  <c r="AS47316" i="5"/>
  <c r="AS47317" i="5"/>
  <c r="AS47318" i="5"/>
  <c r="AS47319" i="5"/>
  <c r="AS47320" i="5"/>
  <c r="AS47321" i="5"/>
  <c r="AS47322" i="5"/>
  <c r="AS47323" i="5"/>
  <c r="AS47324" i="5"/>
  <c r="AS47325" i="5"/>
  <c r="AS47326" i="5"/>
  <c r="AS47327" i="5"/>
  <c r="AS47328" i="5"/>
  <c r="AS47329" i="5"/>
  <c r="AS47330" i="5"/>
  <c r="AS47331" i="5"/>
  <c r="AS47332" i="5"/>
  <c r="AS47333" i="5"/>
  <c r="AS47334" i="5"/>
  <c r="AS47335" i="5"/>
  <c r="AS47336" i="5"/>
  <c r="AS47337" i="5"/>
  <c r="AS47338" i="5"/>
  <c r="AS47339" i="5"/>
  <c r="AS47340" i="5"/>
  <c r="AS47341" i="5"/>
  <c r="AS47342" i="5"/>
  <c r="AS47343" i="5"/>
  <c r="AS47344" i="5"/>
  <c r="AS47345" i="5"/>
  <c r="AS47346" i="5"/>
  <c r="AS47347" i="5"/>
  <c r="AS47348" i="5"/>
  <c r="AS47349" i="5"/>
  <c r="AS47350" i="5"/>
  <c r="AS47351" i="5"/>
  <c r="AS47352" i="5"/>
  <c r="AS47353" i="5"/>
  <c r="AS47354" i="5"/>
  <c r="AS47355" i="5"/>
  <c r="AS47356" i="5"/>
  <c r="AS47357" i="5"/>
  <c r="AS47358" i="5"/>
  <c r="AS47359" i="5"/>
  <c r="AS47360" i="5"/>
  <c r="AS47361" i="5"/>
  <c r="AS47362" i="5"/>
  <c r="AS47363" i="5"/>
  <c r="AS47364" i="5"/>
  <c r="AS47365" i="5"/>
  <c r="AS47366" i="5"/>
  <c r="AS47367" i="5"/>
  <c r="AS47368" i="5"/>
  <c r="AS47369" i="5"/>
  <c r="AS47370" i="5"/>
  <c r="AS47371" i="5"/>
  <c r="AS47372" i="5"/>
  <c r="AS47373" i="5"/>
  <c r="AS47374" i="5"/>
  <c r="AS47375" i="5"/>
  <c r="AS47376" i="5"/>
  <c r="AS47377" i="5"/>
  <c r="AS47378" i="5"/>
  <c r="AS47379" i="5"/>
  <c r="AS47380" i="5"/>
  <c r="AS47381" i="5"/>
  <c r="AS47382" i="5"/>
  <c r="AS47383" i="5"/>
  <c r="AS47384" i="5"/>
  <c r="AS47385" i="5"/>
  <c r="AS47386" i="5"/>
  <c r="AS47387" i="5"/>
  <c r="AS47388" i="5"/>
  <c r="AS47389" i="5"/>
  <c r="AS47390" i="5"/>
  <c r="AS47391" i="5"/>
  <c r="AS47392" i="5"/>
  <c r="AS47393" i="5"/>
  <c r="AS47394" i="5"/>
  <c r="AS47395" i="5"/>
  <c r="AS47396" i="5"/>
  <c r="AS47397" i="5"/>
  <c r="AS47398" i="5"/>
  <c r="AS47399" i="5"/>
  <c r="AS47400" i="5"/>
  <c r="AS47401" i="5"/>
  <c r="AS47402" i="5"/>
  <c r="AS47403" i="5"/>
  <c r="AS47404" i="5"/>
  <c r="AS47405" i="5"/>
  <c r="AS47406" i="5"/>
  <c r="AS47407" i="5"/>
  <c r="AS47408" i="5"/>
  <c r="AS47409" i="5"/>
  <c r="AS47410" i="5"/>
  <c r="AS47411" i="5"/>
  <c r="AS47412" i="5"/>
  <c r="AS47413" i="5"/>
  <c r="AS47414" i="5"/>
  <c r="AS47415" i="5"/>
  <c r="AS47416" i="5"/>
  <c r="AS47417" i="5"/>
  <c r="AS47418" i="5"/>
  <c r="AS47419" i="5"/>
  <c r="AS47420" i="5"/>
  <c r="AS47421" i="5"/>
  <c r="AS47422" i="5"/>
  <c r="AS47423" i="5"/>
  <c r="AS47424" i="5"/>
  <c r="AS47425" i="5"/>
  <c r="AS47426" i="5"/>
  <c r="AS47427" i="5"/>
  <c r="AS47428" i="5"/>
  <c r="AS47429" i="5"/>
  <c r="AS47430" i="5"/>
  <c r="AS47431" i="5"/>
  <c r="AS47432" i="5"/>
  <c r="AS47433" i="5"/>
  <c r="AS47434" i="5"/>
  <c r="AS47435" i="5"/>
  <c r="AS47436" i="5"/>
  <c r="AS47437" i="5"/>
  <c r="AS47438" i="5"/>
  <c r="AS47439" i="5"/>
  <c r="AS47440" i="5"/>
  <c r="AS47441" i="5"/>
  <c r="AS47442" i="5"/>
  <c r="AS47443" i="5"/>
  <c r="AS47444" i="5"/>
  <c r="AS47445" i="5"/>
  <c r="AS47446" i="5"/>
  <c r="AS47447" i="5"/>
  <c r="AS47448" i="5"/>
  <c r="AS47449" i="5"/>
  <c r="AS47450" i="5"/>
  <c r="AS47451" i="5"/>
  <c r="AS47452" i="5"/>
  <c r="AS47453" i="5"/>
  <c r="AS47454" i="5"/>
  <c r="AS47455" i="5"/>
  <c r="AS47456" i="5"/>
  <c r="AS47457" i="5"/>
  <c r="AS47458" i="5"/>
  <c r="AS47459" i="5"/>
  <c r="AS47460" i="5"/>
  <c r="AS47461" i="5"/>
  <c r="AS47462" i="5"/>
  <c r="AS47463" i="5"/>
  <c r="AS47464" i="5"/>
  <c r="AS47465" i="5"/>
  <c r="AS47466" i="5"/>
  <c r="AS47467" i="5"/>
  <c r="AS47468" i="5"/>
  <c r="AS47469" i="5"/>
  <c r="AS47470" i="5"/>
  <c r="AS47471" i="5"/>
  <c r="AS47472" i="5"/>
  <c r="AS47473" i="5"/>
  <c r="AS47474" i="5"/>
  <c r="AS47475" i="5"/>
  <c r="AS47476" i="5"/>
  <c r="AS47477" i="5"/>
  <c r="AS47478" i="5"/>
  <c r="AS47479" i="5"/>
  <c r="AS47480" i="5"/>
  <c r="AS47481" i="5"/>
  <c r="AS47482" i="5"/>
  <c r="AS47483" i="5"/>
  <c r="AS47484" i="5"/>
  <c r="AS47485" i="5"/>
  <c r="AS47486" i="5"/>
  <c r="AS47487" i="5"/>
  <c r="AS47488" i="5"/>
  <c r="AS47489" i="5"/>
  <c r="AS47490" i="5"/>
  <c r="AS47491" i="5"/>
  <c r="AS47492" i="5"/>
  <c r="AS47493" i="5"/>
  <c r="AS47494" i="5"/>
  <c r="AS47495" i="5"/>
  <c r="AS47496" i="5"/>
  <c r="AS47497" i="5"/>
  <c r="AS47498" i="5"/>
  <c r="AS47499" i="5"/>
  <c r="AS47500" i="5"/>
  <c r="AS47501" i="5"/>
  <c r="AS47502" i="5"/>
  <c r="AS47503" i="5"/>
  <c r="AS47504" i="5"/>
  <c r="AS47505" i="5"/>
  <c r="AS47506" i="5"/>
  <c r="AS47507" i="5"/>
  <c r="AS47508" i="5"/>
  <c r="AS47509" i="5"/>
  <c r="AS47510" i="5"/>
  <c r="AS47511" i="5"/>
  <c r="AS47512" i="5"/>
  <c r="AS47513" i="5"/>
  <c r="AS47514" i="5"/>
  <c r="AS47515" i="5"/>
  <c r="AS47516" i="5"/>
  <c r="AS47517" i="5"/>
  <c r="AS47518" i="5"/>
  <c r="AS47519" i="5"/>
  <c r="AS47520" i="5"/>
  <c r="AS47521" i="5"/>
  <c r="AS47522" i="5"/>
  <c r="AS47523" i="5"/>
  <c r="AS47524" i="5"/>
  <c r="AS47525" i="5"/>
  <c r="AS47526" i="5"/>
  <c r="AS47527" i="5"/>
  <c r="AS47528" i="5"/>
  <c r="AS47529" i="5"/>
  <c r="AS47530" i="5"/>
  <c r="AS47531" i="5"/>
  <c r="AS47532" i="5"/>
  <c r="AS47533" i="5"/>
  <c r="AS47534" i="5"/>
  <c r="AS47535" i="5"/>
  <c r="AS47536" i="5"/>
  <c r="AS47537" i="5"/>
  <c r="AS47538" i="5"/>
  <c r="AS47539" i="5"/>
  <c r="AS47540" i="5"/>
  <c r="AS47541" i="5"/>
  <c r="AS47542" i="5"/>
  <c r="AS47543" i="5"/>
  <c r="AS47544" i="5"/>
  <c r="AS47545" i="5"/>
  <c r="AS47546" i="5"/>
  <c r="AS47547" i="5"/>
  <c r="AS47548" i="5"/>
  <c r="AS47549" i="5"/>
  <c r="AS47550" i="5"/>
  <c r="AS47551" i="5"/>
  <c r="AS47552" i="5"/>
  <c r="AS47553" i="5"/>
  <c r="AS47554" i="5"/>
  <c r="AS47555" i="5"/>
  <c r="AS47556" i="5"/>
  <c r="AS47557" i="5"/>
  <c r="AS47558" i="5"/>
  <c r="AS47559" i="5"/>
  <c r="AS47560" i="5"/>
  <c r="AS47561" i="5"/>
  <c r="AS47562" i="5"/>
  <c r="AS47563" i="5"/>
  <c r="AS47564" i="5"/>
  <c r="AS47565" i="5"/>
  <c r="AS47566" i="5"/>
  <c r="AS47567" i="5"/>
  <c r="AS47568" i="5"/>
  <c r="AS47569" i="5"/>
  <c r="AS47570" i="5"/>
  <c r="AS47571" i="5"/>
  <c r="AS47572" i="5"/>
  <c r="AS47573" i="5"/>
  <c r="AS47574" i="5"/>
  <c r="AS47575" i="5"/>
  <c r="AS47576" i="5"/>
  <c r="AS47577" i="5"/>
  <c r="AS47578" i="5"/>
  <c r="AS47579" i="5"/>
  <c r="AS47580" i="5"/>
  <c r="AS47581" i="5"/>
  <c r="AS47582" i="5"/>
  <c r="AS47583" i="5"/>
  <c r="AS47584" i="5"/>
  <c r="AS47585" i="5"/>
  <c r="AS47586" i="5"/>
  <c r="AS47587" i="5"/>
  <c r="AS47588" i="5"/>
  <c r="AS47589" i="5"/>
  <c r="AS47590" i="5"/>
  <c r="AS47591" i="5"/>
  <c r="AS47592" i="5"/>
  <c r="AS47593" i="5"/>
  <c r="AS47594" i="5"/>
  <c r="AS47595" i="5"/>
  <c r="AS47596" i="5"/>
  <c r="AS47597" i="5"/>
  <c r="AS47598" i="5"/>
  <c r="AS47599" i="5"/>
  <c r="AS47600" i="5"/>
  <c r="AS47601" i="5"/>
  <c r="AS47602" i="5"/>
  <c r="AS47603" i="5"/>
  <c r="AS47604" i="5"/>
  <c r="AS47605" i="5"/>
  <c r="AS47606" i="5"/>
  <c r="AS47607" i="5"/>
  <c r="AS47608" i="5"/>
  <c r="AS47609" i="5"/>
  <c r="AS47610" i="5"/>
  <c r="AS47611" i="5"/>
  <c r="AS47612" i="5"/>
  <c r="AS47613" i="5"/>
  <c r="AS47614" i="5"/>
  <c r="AS47615" i="5"/>
  <c r="AS47616" i="5"/>
  <c r="AS47617" i="5"/>
  <c r="AS47618" i="5"/>
  <c r="AS47619" i="5"/>
  <c r="AS47620" i="5"/>
  <c r="AS47621" i="5"/>
  <c r="AS47622" i="5"/>
  <c r="AS47623" i="5"/>
  <c r="AS47624" i="5"/>
  <c r="AS47625" i="5"/>
  <c r="AS47626" i="5"/>
  <c r="AS47627" i="5"/>
  <c r="AS47628" i="5"/>
  <c r="AS47629" i="5"/>
  <c r="AS47630" i="5"/>
  <c r="AS47631" i="5"/>
  <c r="AS47632" i="5"/>
  <c r="AS47633" i="5"/>
  <c r="AS47634" i="5"/>
  <c r="AS47635" i="5"/>
  <c r="AS47636" i="5"/>
  <c r="AS47637" i="5"/>
  <c r="AS47638" i="5"/>
  <c r="AS47639" i="5"/>
  <c r="AS47640" i="5"/>
  <c r="AS47641" i="5"/>
  <c r="AS47642" i="5"/>
  <c r="AS47643" i="5"/>
  <c r="AS47644" i="5"/>
  <c r="AS47645" i="5"/>
  <c r="AS47646" i="5"/>
  <c r="AS47647" i="5"/>
  <c r="AS47648" i="5"/>
  <c r="AS47649" i="5"/>
  <c r="AS47650" i="5"/>
  <c r="AS47651" i="5"/>
  <c r="AS47652" i="5"/>
  <c r="AS47653" i="5"/>
  <c r="AS47654" i="5"/>
  <c r="AS47655" i="5"/>
  <c r="AS47656" i="5"/>
  <c r="AS47657" i="5"/>
  <c r="AS47658" i="5"/>
  <c r="AS47659" i="5"/>
  <c r="AS47660" i="5"/>
  <c r="AS47661" i="5"/>
  <c r="AS47662" i="5"/>
  <c r="AS47663" i="5"/>
  <c r="AS47664" i="5"/>
  <c r="AS47665" i="5"/>
  <c r="AS47666" i="5"/>
  <c r="AS47667" i="5"/>
  <c r="AS47668" i="5"/>
  <c r="AS47669" i="5"/>
  <c r="AS47670" i="5"/>
  <c r="AS47671" i="5"/>
  <c r="AS47672" i="5"/>
  <c r="AS47673" i="5"/>
  <c r="AS47674" i="5"/>
  <c r="AS47675" i="5"/>
  <c r="AS47676" i="5"/>
  <c r="AS47677" i="5"/>
  <c r="AS47678" i="5"/>
  <c r="AS47679" i="5"/>
  <c r="AS47680" i="5"/>
  <c r="AS47681" i="5"/>
  <c r="AS47682" i="5"/>
  <c r="AS47683" i="5"/>
  <c r="AS47684" i="5"/>
  <c r="AS47685" i="5"/>
  <c r="AS47686" i="5"/>
  <c r="AS47687" i="5"/>
  <c r="AS47688" i="5"/>
  <c r="AS47689" i="5"/>
  <c r="AS47690" i="5"/>
  <c r="AS47691" i="5"/>
  <c r="AS47692" i="5"/>
  <c r="AS47693" i="5"/>
  <c r="AS47694" i="5"/>
  <c r="AS47695" i="5"/>
  <c r="AS47696" i="5"/>
  <c r="AS47697" i="5"/>
  <c r="AS47698" i="5"/>
  <c r="AS47699" i="5"/>
  <c r="AS47700" i="5"/>
  <c r="AS47701" i="5"/>
  <c r="AS47702" i="5"/>
  <c r="AS47703" i="5"/>
  <c r="AS47704" i="5"/>
  <c r="AS47705" i="5"/>
  <c r="AS47706" i="5"/>
  <c r="AS47707" i="5"/>
  <c r="AS47708" i="5"/>
  <c r="AS47709" i="5"/>
  <c r="AS47710" i="5"/>
  <c r="AS47711" i="5"/>
  <c r="AS47712" i="5"/>
  <c r="AS47713" i="5"/>
  <c r="AS47714" i="5"/>
  <c r="AS47715" i="5"/>
  <c r="AS47716" i="5"/>
  <c r="AS47717" i="5"/>
  <c r="AS47718" i="5"/>
  <c r="AS47719" i="5"/>
  <c r="AS47720" i="5"/>
  <c r="AS47721" i="5"/>
  <c r="AS47722" i="5"/>
  <c r="AS47723" i="5"/>
  <c r="AS47724" i="5"/>
  <c r="AS47725" i="5"/>
  <c r="AS47726" i="5"/>
  <c r="AS47727" i="5"/>
  <c r="AS47728" i="5"/>
  <c r="AS47729" i="5"/>
  <c r="AS47730" i="5"/>
  <c r="AS47731" i="5"/>
  <c r="AS47732" i="5"/>
  <c r="AS47733" i="5"/>
  <c r="AS47734" i="5"/>
  <c r="AS47735" i="5"/>
  <c r="AS47736" i="5"/>
  <c r="AS47737" i="5"/>
  <c r="AS47738" i="5"/>
  <c r="AS47739" i="5"/>
  <c r="AS47740" i="5"/>
  <c r="AS47741" i="5"/>
  <c r="AS47742" i="5"/>
  <c r="AS47743" i="5"/>
  <c r="AS47744" i="5"/>
  <c r="AS47745" i="5"/>
  <c r="AS47746" i="5"/>
  <c r="AS47747" i="5"/>
  <c r="AS47748" i="5"/>
  <c r="AS47749" i="5"/>
  <c r="AS47750" i="5"/>
  <c r="AS47751" i="5"/>
  <c r="AS47752" i="5"/>
  <c r="AS47753" i="5"/>
  <c r="AS47754" i="5"/>
  <c r="AS47755" i="5"/>
  <c r="AS47756" i="5"/>
  <c r="AS47757" i="5"/>
  <c r="AS47758" i="5"/>
  <c r="AS47759" i="5"/>
  <c r="AS47760" i="5"/>
  <c r="AS47761" i="5"/>
  <c r="AS47762" i="5"/>
  <c r="AS47763" i="5"/>
  <c r="AS47764" i="5"/>
  <c r="AS47765" i="5"/>
  <c r="AS47766" i="5"/>
  <c r="AS47767" i="5"/>
  <c r="AS47768" i="5"/>
  <c r="AS47769" i="5"/>
  <c r="AS47770" i="5"/>
  <c r="AS47771" i="5"/>
  <c r="AS47772" i="5"/>
  <c r="AS47773" i="5"/>
  <c r="AS47774" i="5"/>
  <c r="AS47775" i="5"/>
  <c r="AS47776" i="5"/>
  <c r="AS47777" i="5"/>
  <c r="AS47778" i="5"/>
  <c r="AS47779" i="5"/>
  <c r="AS47780" i="5"/>
  <c r="AS47781" i="5"/>
  <c r="AS47782" i="5"/>
  <c r="AS47783" i="5"/>
  <c r="AS47784" i="5"/>
  <c r="AS47785" i="5"/>
  <c r="AS47786" i="5"/>
  <c r="AS47787" i="5"/>
  <c r="AS47788" i="5"/>
  <c r="AS47789" i="5"/>
  <c r="AS47790" i="5"/>
  <c r="AS47791" i="5"/>
  <c r="AS47792" i="5"/>
  <c r="AS47793" i="5"/>
  <c r="AS47794" i="5"/>
  <c r="AS47795" i="5"/>
  <c r="AS47796" i="5"/>
  <c r="AS47797" i="5"/>
  <c r="AS47798" i="5"/>
  <c r="AS47799" i="5"/>
  <c r="AS47800" i="5"/>
  <c r="AS47801" i="5"/>
  <c r="AS47802" i="5"/>
  <c r="AS47803" i="5"/>
  <c r="AS47804" i="5"/>
  <c r="AS47805" i="5"/>
  <c r="AS47806" i="5"/>
  <c r="AS47807" i="5"/>
  <c r="AS47808" i="5"/>
  <c r="AS47809" i="5"/>
  <c r="AS47810" i="5"/>
  <c r="AS47811" i="5"/>
  <c r="AS47812" i="5"/>
  <c r="AS47813" i="5"/>
  <c r="AS47814" i="5"/>
  <c r="AS47815" i="5"/>
  <c r="AS47816" i="5"/>
  <c r="AS47817" i="5"/>
  <c r="AS47818" i="5"/>
  <c r="AS47819" i="5"/>
  <c r="AS47820" i="5"/>
  <c r="AS47821" i="5"/>
  <c r="AS47822" i="5"/>
  <c r="AS47823" i="5"/>
  <c r="AS47824" i="5"/>
  <c r="AS47825" i="5"/>
  <c r="AS47826" i="5"/>
  <c r="AS47827" i="5"/>
  <c r="AS47828" i="5"/>
  <c r="AS47829" i="5"/>
  <c r="AS47830" i="5"/>
  <c r="AS47831" i="5"/>
  <c r="AS47832" i="5"/>
  <c r="AS47833" i="5"/>
  <c r="AS47834" i="5"/>
  <c r="AS47835" i="5"/>
  <c r="AS47836" i="5"/>
  <c r="AS47837" i="5"/>
  <c r="AS47838" i="5"/>
  <c r="AS47839" i="5"/>
  <c r="AS47840" i="5"/>
  <c r="AS47841" i="5"/>
  <c r="AS47842" i="5"/>
  <c r="AS47843" i="5"/>
  <c r="AS47844" i="5"/>
  <c r="AS47845" i="5"/>
  <c r="AS47846" i="5"/>
  <c r="AS47847" i="5"/>
  <c r="AS47848" i="5"/>
  <c r="AS47849" i="5"/>
  <c r="AS47850" i="5"/>
  <c r="AS47851" i="5"/>
  <c r="AS47852" i="5"/>
  <c r="AS47853" i="5"/>
  <c r="AS47854" i="5"/>
  <c r="AS47855" i="5"/>
  <c r="AS47856" i="5"/>
  <c r="AS47857" i="5"/>
  <c r="AS47858" i="5"/>
  <c r="AS47859" i="5"/>
  <c r="AS47860" i="5"/>
  <c r="AS47861" i="5"/>
  <c r="AS47862" i="5"/>
  <c r="AS47863" i="5"/>
  <c r="AS47864" i="5"/>
  <c r="AS47865" i="5"/>
  <c r="AS47866" i="5"/>
  <c r="AS47867" i="5"/>
  <c r="AS47868" i="5"/>
  <c r="AS47869" i="5"/>
  <c r="AS47870" i="5"/>
  <c r="AS47871" i="5"/>
  <c r="AS47872" i="5"/>
  <c r="AS47873" i="5"/>
  <c r="AS47874" i="5"/>
  <c r="AS47875" i="5"/>
  <c r="AS47876" i="5"/>
  <c r="AS47877" i="5"/>
  <c r="AS47878" i="5"/>
  <c r="AS47879" i="5"/>
  <c r="AS47880" i="5"/>
  <c r="AS47881" i="5"/>
  <c r="AS47882" i="5"/>
  <c r="AS47883" i="5"/>
  <c r="AS47884" i="5"/>
  <c r="AS47885" i="5"/>
  <c r="AS47886" i="5"/>
  <c r="AS47887" i="5"/>
  <c r="AS47888" i="5"/>
  <c r="AS47889" i="5"/>
  <c r="AS47890" i="5"/>
  <c r="AS47891" i="5"/>
  <c r="AS47892" i="5"/>
  <c r="AS47893" i="5"/>
  <c r="AS47894" i="5"/>
  <c r="AS47895" i="5"/>
  <c r="AS47896" i="5"/>
  <c r="AS47897" i="5"/>
  <c r="AS47898" i="5"/>
  <c r="AS47899" i="5"/>
  <c r="AS47900" i="5"/>
  <c r="AS47901" i="5"/>
  <c r="AS47902" i="5"/>
  <c r="AS47903" i="5"/>
  <c r="AS47904" i="5"/>
  <c r="AS47905" i="5"/>
  <c r="AS47906" i="5"/>
  <c r="AS47907" i="5"/>
  <c r="AS47908" i="5"/>
  <c r="AS47909" i="5"/>
  <c r="AS47910" i="5"/>
  <c r="AS47911" i="5"/>
  <c r="AS47912" i="5"/>
  <c r="AS47913" i="5"/>
  <c r="AS47914" i="5"/>
  <c r="AS47915" i="5"/>
  <c r="AS47916" i="5"/>
  <c r="AS47917" i="5"/>
  <c r="AS47918" i="5"/>
  <c r="AS47919" i="5"/>
  <c r="AS47920" i="5"/>
  <c r="AS47921" i="5"/>
  <c r="AS47922" i="5"/>
  <c r="AS47923" i="5"/>
  <c r="AS47924" i="5"/>
  <c r="AS47925" i="5"/>
  <c r="AS47926" i="5"/>
  <c r="AS47927" i="5"/>
  <c r="AS47928" i="5"/>
  <c r="AS47929" i="5"/>
  <c r="AS47930" i="5"/>
  <c r="AS47931" i="5"/>
  <c r="AS47932" i="5"/>
  <c r="AS47933" i="5"/>
  <c r="AS47934" i="5"/>
  <c r="AS47935" i="5"/>
  <c r="AS47936" i="5"/>
  <c r="AS47937" i="5"/>
  <c r="AS47938" i="5"/>
  <c r="AS47939" i="5"/>
  <c r="AS47940" i="5"/>
  <c r="AS47941" i="5"/>
  <c r="AS47942" i="5"/>
  <c r="AS47943" i="5"/>
  <c r="AS47944" i="5"/>
  <c r="AS47945" i="5"/>
  <c r="AS47946" i="5"/>
  <c r="AS47947" i="5"/>
  <c r="AS47948" i="5"/>
  <c r="AS47949" i="5"/>
  <c r="AS47950" i="5"/>
  <c r="AS47951" i="5"/>
  <c r="AS47952" i="5"/>
  <c r="AS47953" i="5"/>
  <c r="AS47954" i="5"/>
  <c r="AS47955" i="5"/>
  <c r="AS47956" i="5"/>
  <c r="AS47957" i="5"/>
  <c r="AS47958" i="5"/>
  <c r="AS47959" i="5"/>
  <c r="AS47960" i="5"/>
  <c r="AS47961" i="5"/>
  <c r="AS47962" i="5"/>
  <c r="AS47963" i="5"/>
  <c r="AS47964" i="5"/>
  <c r="AS47965" i="5"/>
  <c r="AS47966" i="5"/>
  <c r="AS47967" i="5"/>
  <c r="AS47968" i="5"/>
  <c r="AS47969" i="5"/>
  <c r="AS47970" i="5"/>
  <c r="AS47971" i="5"/>
  <c r="AS47972" i="5"/>
  <c r="AS47973" i="5"/>
  <c r="AS47974" i="5"/>
  <c r="AS47975" i="5"/>
  <c r="AS47976" i="5"/>
  <c r="AS47977" i="5"/>
  <c r="AS47978" i="5"/>
  <c r="AS47979" i="5"/>
  <c r="AS47980" i="5"/>
  <c r="AS47981" i="5"/>
  <c r="AS47982" i="5"/>
  <c r="AS47983" i="5"/>
  <c r="AS47984" i="5"/>
  <c r="AS47985" i="5"/>
  <c r="AS47986" i="5"/>
  <c r="AS47987" i="5"/>
  <c r="AS47988" i="5"/>
  <c r="AS47989" i="5"/>
  <c r="AS47990" i="5"/>
  <c r="AS47991" i="5"/>
  <c r="AS47992" i="5"/>
  <c r="AS47993" i="5"/>
  <c r="AS47994" i="5"/>
  <c r="AS47995" i="5"/>
  <c r="AS47996" i="5"/>
  <c r="AS47997" i="5"/>
  <c r="AS47998" i="5"/>
  <c r="AS47999" i="5"/>
  <c r="AS48000" i="5"/>
  <c r="AS48001" i="5"/>
  <c r="AS48002" i="5"/>
  <c r="AS48003" i="5"/>
  <c r="AS48004" i="5"/>
  <c r="AS48005" i="5"/>
  <c r="AS48006" i="5"/>
  <c r="AS48007" i="5"/>
  <c r="AS48008" i="5"/>
  <c r="AS48009" i="5"/>
  <c r="AS48010" i="5"/>
  <c r="AS48011" i="5"/>
  <c r="AS48012" i="5"/>
  <c r="AS48013" i="5"/>
  <c r="AS48014" i="5"/>
  <c r="AS48015" i="5"/>
  <c r="AS48016" i="5"/>
  <c r="AS48017" i="5"/>
  <c r="AS48018" i="5"/>
  <c r="AS48019" i="5"/>
  <c r="AS48020" i="5"/>
  <c r="AS48021" i="5"/>
  <c r="AS48022" i="5"/>
  <c r="AS48023" i="5"/>
  <c r="AS48024" i="5"/>
  <c r="AS48025" i="5"/>
  <c r="AS48026" i="5"/>
  <c r="AS48027" i="5"/>
  <c r="AS48028" i="5"/>
  <c r="AS48029" i="5"/>
  <c r="AS48030" i="5"/>
  <c r="AS48031" i="5"/>
  <c r="AS48032" i="5"/>
  <c r="AS48033" i="5"/>
  <c r="AS48034" i="5"/>
  <c r="AS48035" i="5"/>
  <c r="AS48036" i="5"/>
  <c r="AS48037" i="5"/>
  <c r="AS48038" i="5"/>
  <c r="AS48039" i="5"/>
  <c r="AS48040" i="5"/>
  <c r="AS48041" i="5"/>
  <c r="AS48042" i="5"/>
  <c r="AS48043" i="5"/>
  <c r="AS48044" i="5"/>
  <c r="AS48045" i="5"/>
  <c r="AS48046" i="5"/>
  <c r="AS48047" i="5"/>
  <c r="AS48048" i="5"/>
  <c r="AS48049" i="5"/>
  <c r="AS48050" i="5"/>
  <c r="AS48051" i="5"/>
  <c r="AS48052" i="5"/>
  <c r="AS48053" i="5"/>
  <c r="AS48054" i="5"/>
  <c r="AS48055" i="5"/>
  <c r="AS48056" i="5"/>
  <c r="AS48057" i="5"/>
  <c r="AS48058" i="5"/>
  <c r="AS48059" i="5"/>
  <c r="AS48060" i="5"/>
  <c r="AS48061" i="5"/>
  <c r="AS48062" i="5"/>
  <c r="AS48063" i="5"/>
  <c r="AS48064" i="5"/>
  <c r="AS48065" i="5"/>
  <c r="AS48066" i="5"/>
  <c r="AS48067" i="5"/>
  <c r="AS48068" i="5"/>
  <c r="AS48069" i="5"/>
  <c r="AS48070" i="5"/>
  <c r="AS48071" i="5"/>
  <c r="AS48072" i="5"/>
  <c r="AS48073" i="5"/>
  <c r="AS48074" i="5"/>
  <c r="AS48075" i="5"/>
  <c r="AS48076" i="5"/>
  <c r="AS48077" i="5"/>
  <c r="AS48078" i="5"/>
  <c r="AS48079" i="5"/>
  <c r="AS48080" i="5"/>
  <c r="AS48081" i="5"/>
  <c r="AS48082" i="5"/>
  <c r="AS48083" i="5"/>
  <c r="AS48084" i="5"/>
  <c r="AS48085" i="5"/>
  <c r="AS48086" i="5"/>
  <c r="AS48087" i="5"/>
  <c r="AS48088" i="5"/>
  <c r="AS48089" i="5"/>
  <c r="AS48090" i="5"/>
  <c r="AS48091" i="5"/>
  <c r="AS48092" i="5"/>
  <c r="AS48093" i="5"/>
  <c r="AS48094" i="5"/>
  <c r="AS48095" i="5"/>
  <c r="AS48096" i="5"/>
  <c r="AS48097" i="5"/>
  <c r="AS48098" i="5"/>
  <c r="AS48099" i="5"/>
  <c r="AS48100" i="5"/>
  <c r="AS48101" i="5"/>
  <c r="AS48102" i="5"/>
  <c r="AS48103" i="5"/>
  <c r="AS48104" i="5"/>
  <c r="AS48105" i="5"/>
  <c r="AS48106" i="5"/>
  <c r="AS48107" i="5"/>
  <c r="AS48108" i="5"/>
  <c r="AS48109" i="5"/>
  <c r="AS48110" i="5"/>
  <c r="AS48111" i="5"/>
  <c r="AS48112" i="5"/>
  <c r="AS48113" i="5"/>
  <c r="AS48114" i="5"/>
  <c r="AS48115" i="5"/>
  <c r="AS48116" i="5"/>
  <c r="AS48117" i="5"/>
  <c r="AS48118" i="5"/>
  <c r="AS48119" i="5"/>
  <c r="AS48120" i="5"/>
  <c r="AS48121" i="5"/>
  <c r="AS48122" i="5"/>
  <c r="AS48123" i="5"/>
  <c r="AS48124" i="5"/>
  <c r="AS48125" i="5"/>
  <c r="AS48126" i="5"/>
  <c r="AS48127" i="5"/>
  <c r="AS48128" i="5"/>
  <c r="AS48129" i="5"/>
  <c r="AS48130" i="5"/>
  <c r="AS48131" i="5"/>
  <c r="AS48132" i="5"/>
  <c r="AS48133" i="5"/>
  <c r="AS48134" i="5"/>
  <c r="AS48135" i="5"/>
  <c r="AS48136" i="5"/>
  <c r="AS48137" i="5"/>
  <c r="AS48138" i="5"/>
  <c r="AS48139" i="5"/>
  <c r="AS48140" i="5"/>
  <c r="AS48141" i="5"/>
  <c r="AS48142" i="5"/>
  <c r="AS48143" i="5"/>
  <c r="AS48144" i="5"/>
  <c r="AS48145" i="5"/>
  <c r="AS48146" i="5"/>
  <c r="AS48147" i="5"/>
  <c r="AS48148" i="5"/>
  <c r="AS48149" i="5"/>
  <c r="AS48150" i="5"/>
  <c r="AS48151" i="5"/>
  <c r="AS48152" i="5"/>
  <c r="AS48153" i="5"/>
  <c r="AS48154" i="5"/>
  <c r="AS48155" i="5"/>
  <c r="AS48156" i="5"/>
  <c r="AS48157" i="5"/>
  <c r="AS48158" i="5"/>
  <c r="AS48159" i="5"/>
  <c r="AS48160" i="5"/>
  <c r="AS48161" i="5"/>
  <c r="AS48162" i="5"/>
  <c r="AS48163" i="5"/>
  <c r="AS48164" i="5"/>
  <c r="AS48165" i="5"/>
  <c r="AS48166" i="5"/>
  <c r="AS48167" i="5"/>
  <c r="AS48168" i="5"/>
  <c r="AS48169" i="5"/>
  <c r="AS48170" i="5"/>
  <c r="AS48171" i="5"/>
  <c r="AS48172" i="5"/>
  <c r="AS48173" i="5"/>
  <c r="AS48174" i="5"/>
  <c r="AS48175" i="5"/>
  <c r="AS48176" i="5"/>
  <c r="AS48177" i="5"/>
  <c r="AS48178" i="5"/>
  <c r="AS48179" i="5"/>
  <c r="AS48180" i="5"/>
  <c r="AS48181" i="5"/>
  <c r="AS48182" i="5"/>
  <c r="AS48183" i="5"/>
  <c r="AS48184" i="5"/>
  <c r="AS48185" i="5"/>
  <c r="AS48186" i="5"/>
  <c r="AS48187" i="5"/>
  <c r="AS48188" i="5"/>
  <c r="AS48189" i="5"/>
  <c r="AS48190" i="5"/>
  <c r="AS48191" i="5"/>
  <c r="AS48192" i="5"/>
  <c r="AS48193" i="5"/>
  <c r="AS48194" i="5"/>
  <c r="AS48195" i="5"/>
  <c r="AS48196" i="5"/>
  <c r="AS48197" i="5"/>
  <c r="AS48198" i="5"/>
  <c r="AS48199" i="5"/>
  <c r="AS48200" i="5"/>
  <c r="AS48201" i="5"/>
  <c r="AS48202" i="5"/>
  <c r="AS48203" i="5"/>
  <c r="AS48204" i="5"/>
  <c r="AS48205" i="5"/>
  <c r="AS48206" i="5"/>
  <c r="AS48207" i="5"/>
  <c r="AS48208" i="5"/>
  <c r="AS48209" i="5"/>
  <c r="AS48210" i="5"/>
  <c r="AS48211" i="5"/>
  <c r="AS48212" i="5"/>
  <c r="AS48213" i="5"/>
  <c r="AS48214" i="5"/>
  <c r="AS48215" i="5"/>
  <c r="AS48216" i="5"/>
  <c r="AS48217" i="5"/>
  <c r="AS48218" i="5"/>
  <c r="AS48219" i="5"/>
  <c r="AS48220" i="5"/>
  <c r="AS48221" i="5"/>
  <c r="AS48222" i="5"/>
  <c r="AS48223" i="5"/>
  <c r="AS48224" i="5"/>
  <c r="AS48225" i="5"/>
  <c r="AS48226" i="5"/>
  <c r="AS48227" i="5"/>
  <c r="AS48228" i="5"/>
  <c r="AS48229" i="5"/>
  <c r="AS48230" i="5"/>
  <c r="AS48231" i="5"/>
  <c r="AS48232" i="5"/>
  <c r="AS48233" i="5"/>
  <c r="AS48234" i="5"/>
  <c r="AS48235" i="5"/>
  <c r="AS48236" i="5"/>
  <c r="AS48237" i="5"/>
  <c r="AS48238" i="5"/>
  <c r="AS48239" i="5"/>
  <c r="AS48240" i="5"/>
  <c r="AS48241" i="5"/>
  <c r="AS48242" i="5"/>
  <c r="AS48243" i="5"/>
  <c r="AS48244" i="5"/>
  <c r="AS48245" i="5"/>
  <c r="AS48246" i="5"/>
  <c r="AS48247" i="5"/>
  <c r="AS48248" i="5"/>
  <c r="AS48249" i="5"/>
  <c r="AS48250" i="5"/>
  <c r="AS48251" i="5"/>
  <c r="AS48252" i="5"/>
  <c r="AS48253" i="5"/>
  <c r="AS48254" i="5"/>
  <c r="AS48255" i="5"/>
  <c r="AS48256" i="5"/>
  <c r="AS48257" i="5"/>
  <c r="AS48258" i="5"/>
  <c r="AS48259" i="5"/>
  <c r="AS48260" i="5"/>
  <c r="AS48261" i="5"/>
  <c r="AS48262" i="5"/>
  <c r="AS48263" i="5"/>
  <c r="AS48264" i="5"/>
  <c r="AS48265" i="5"/>
  <c r="AS48266" i="5"/>
  <c r="AS48267" i="5"/>
  <c r="AS48268" i="5"/>
  <c r="AS48269" i="5"/>
  <c r="AS48270" i="5"/>
  <c r="AS48271" i="5"/>
  <c r="AS48272" i="5"/>
  <c r="AS48273" i="5"/>
  <c r="AS48274" i="5"/>
  <c r="AS48275" i="5"/>
  <c r="AS48276" i="5"/>
  <c r="AS48277" i="5"/>
  <c r="AS48278" i="5"/>
  <c r="AS48279" i="5"/>
  <c r="AS48280" i="5"/>
  <c r="AS48281" i="5"/>
  <c r="AS48282" i="5"/>
  <c r="AS48283" i="5"/>
  <c r="AS48284" i="5"/>
  <c r="AS48285" i="5"/>
  <c r="AS48286" i="5"/>
  <c r="AS48287" i="5"/>
  <c r="AS48288" i="5"/>
  <c r="AS48289" i="5"/>
  <c r="AS48290" i="5"/>
  <c r="AS48291" i="5"/>
  <c r="AS48292" i="5"/>
  <c r="AS48293" i="5"/>
  <c r="AS48294" i="5"/>
  <c r="AS48295" i="5"/>
  <c r="AS48296" i="5"/>
  <c r="AS48297" i="5"/>
  <c r="AS48298" i="5"/>
  <c r="AS48299" i="5"/>
  <c r="AS48300" i="5"/>
  <c r="AS48301" i="5"/>
  <c r="AS48302" i="5"/>
  <c r="AS48303" i="5"/>
  <c r="AS48304" i="5"/>
  <c r="AS48305" i="5"/>
  <c r="AS48306" i="5"/>
  <c r="AS48307" i="5"/>
  <c r="AS48308" i="5"/>
  <c r="AS48309" i="5"/>
  <c r="AS48310" i="5"/>
  <c r="AS48311" i="5"/>
  <c r="AS48312" i="5"/>
  <c r="AS48313" i="5"/>
  <c r="AS48314" i="5"/>
  <c r="AS48315" i="5"/>
  <c r="AS48316" i="5"/>
  <c r="AS48317" i="5"/>
  <c r="AS48318" i="5"/>
  <c r="AS48319" i="5"/>
  <c r="AS48320" i="5"/>
  <c r="AS48321" i="5"/>
  <c r="AS48322" i="5"/>
  <c r="AS48323" i="5"/>
  <c r="AS48324" i="5"/>
  <c r="AS48325" i="5"/>
  <c r="AS48326" i="5"/>
  <c r="AS48327" i="5"/>
  <c r="AS48328" i="5"/>
  <c r="AS48329" i="5"/>
  <c r="AS48330" i="5"/>
  <c r="AS48331" i="5"/>
  <c r="AS48332" i="5"/>
  <c r="AS48333" i="5"/>
  <c r="AS48334" i="5"/>
  <c r="AS48335" i="5"/>
  <c r="AS48336" i="5"/>
  <c r="AS48337" i="5"/>
  <c r="AS48338" i="5"/>
  <c r="AS48339" i="5"/>
  <c r="AS48340" i="5"/>
  <c r="AS48341" i="5"/>
  <c r="AS48342" i="5"/>
  <c r="AS48343" i="5"/>
  <c r="AS48344" i="5"/>
  <c r="AS48345" i="5"/>
  <c r="AS48346" i="5"/>
  <c r="AS48347" i="5"/>
  <c r="AS48348" i="5"/>
  <c r="AS48349" i="5"/>
  <c r="AS48350" i="5"/>
  <c r="AS48351" i="5"/>
  <c r="AS48352" i="5"/>
  <c r="AS48353" i="5"/>
  <c r="AS48354" i="5"/>
  <c r="AS48355" i="5"/>
  <c r="AS48356" i="5"/>
  <c r="AS48357" i="5"/>
  <c r="AS48358" i="5"/>
  <c r="AS48359" i="5"/>
  <c r="AS48360" i="5"/>
  <c r="AS48361" i="5"/>
  <c r="AS48362" i="5"/>
  <c r="AS48363" i="5"/>
  <c r="AS48364" i="5"/>
  <c r="AS48365" i="5"/>
  <c r="AS48366" i="5"/>
  <c r="AS48367" i="5"/>
  <c r="AS48368" i="5"/>
  <c r="AS48369" i="5"/>
  <c r="AS48370" i="5"/>
  <c r="AS48371" i="5"/>
  <c r="AS48372" i="5"/>
  <c r="AS48373" i="5"/>
  <c r="AS48374" i="5"/>
  <c r="AS48375" i="5"/>
  <c r="AS48376" i="5"/>
  <c r="AS48377" i="5"/>
  <c r="AS48378" i="5"/>
  <c r="AS48379" i="5"/>
  <c r="AS48380" i="5"/>
  <c r="AS48381" i="5"/>
  <c r="AS48382" i="5"/>
  <c r="AS48383" i="5"/>
  <c r="AS48384" i="5"/>
  <c r="AS48385" i="5"/>
  <c r="AS48386" i="5"/>
  <c r="AS48387" i="5"/>
  <c r="AS48388" i="5"/>
  <c r="AS48389" i="5"/>
  <c r="AS48390" i="5"/>
  <c r="AS48391" i="5"/>
  <c r="AS48392" i="5"/>
  <c r="AS48393" i="5"/>
  <c r="AS48394" i="5"/>
  <c r="AS48395" i="5"/>
  <c r="AS48396" i="5"/>
  <c r="AS48397" i="5"/>
  <c r="AS48398" i="5"/>
  <c r="AS48399" i="5"/>
  <c r="AS48400" i="5"/>
  <c r="AS48401" i="5"/>
  <c r="AS48402" i="5"/>
  <c r="AS48403" i="5"/>
  <c r="AS48404" i="5"/>
  <c r="AS48405" i="5"/>
  <c r="AS48406" i="5"/>
  <c r="AS48407" i="5"/>
  <c r="AS48408" i="5"/>
  <c r="AS48409" i="5"/>
  <c r="AS48410" i="5"/>
  <c r="AS48411" i="5"/>
  <c r="AS48412" i="5"/>
  <c r="AS48413" i="5"/>
  <c r="AS48414" i="5"/>
  <c r="AS48415" i="5"/>
  <c r="AS48416" i="5"/>
  <c r="AS48417" i="5"/>
  <c r="AS48418" i="5"/>
  <c r="AS48419" i="5"/>
  <c r="AS48420" i="5"/>
  <c r="AS48421" i="5"/>
  <c r="AS48422" i="5"/>
  <c r="AS48423" i="5"/>
  <c r="AS48424" i="5"/>
  <c r="AS48425" i="5"/>
  <c r="AS48426" i="5"/>
  <c r="AS48427" i="5"/>
  <c r="AS48428" i="5"/>
  <c r="AS48429" i="5"/>
  <c r="AS48430" i="5"/>
  <c r="AS48431" i="5"/>
  <c r="AS48432" i="5"/>
  <c r="AS48433" i="5"/>
  <c r="AS48434" i="5"/>
  <c r="AS48435" i="5"/>
  <c r="AS48436" i="5"/>
  <c r="AS48437" i="5"/>
  <c r="AS48438" i="5"/>
  <c r="AS48439" i="5"/>
  <c r="AS48440" i="5"/>
  <c r="AS48441" i="5"/>
  <c r="AS48442" i="5"/>
  <c r="AS48443" i="5"/>
  <c r="AS48444" i="5"/>
  <c r="AS48445" i="5"/>
  <c r="AS48446" i="5"/>
  <c r="AS48447" i="5"/>
  <c r="AS48448" i="5"/>
  <c r="AS48449" i="5"/>
  <c r="AS48450" i="5"/>
  <c r="AS48451" i="5"/>
  <c r="AS48452" i="5"/>
  <c r="AS48453" i="5"/>
  <c r="AS48454" i="5"/>
  <c r="AS48455" i="5"/>
  <c r="AS48456" i="5"/>
  <c r="AS48457" i="5"/>
  <c r="AS48458" i="5"/>
  <c r="AS48459" i="5"/>
  <c r="AS48460" i="5"/>
  <c r="AS48461" i="5"/>
  <c r="AS48462" i="5"/>
  <c r="AS48463" i="5"/>
  <c r="AS48464" i="5"/>
  <c r="AS48465" i="5"/>
  <c r="AS48466" i="5"/>
  <c r="AS48467" i="5"/>
  <c r="AS48468" i="5"/>
  <c r="AS48469" i="5"/>
  <c r="AS48470" i="5"/>
  <c r="AS48471" i="5"/>
  <c r="AS48472" i="5"/>
  <c r="AS48473" i="5"/>
  <c r="AS48474" i="5"/>
  <c r="AS48475" i="5"/>
  <c r="AS48476" i="5"/>
  <c r="AS48477" i="5"/>
  <c r="AS48478" i="5"/>
  <c r="AS48479" i="5"/>
  <c r="AS48480" i="5"/>
  <c r="AS48481" i="5"/>
  <c r="AS48482" i="5"/>
  <c r="AS48483" i="5"/>
  <c r="AS48484" i="5"/>
  <c r="AS48485" i="5"/>
  <c r="AS48486" i="5"/>
  <c r="AS48487" i="5"/>
  <c r="AS48488" i="5"/>
  <c r="AS48489" i="5"/>
  <c r="AS48490" i="5"/>
  <c r="AS48491" i="5"/>
  <c r="AS48492" i="5"/>
  <c r="AS48493" i="5"/>
  <c r="AS48494" i="5"/>
  <c r="AS48495" i="5"/>
  <c r="AS48496" i="5"/>
  <c r="AS48497" i="5"/>
  <c r="AS48498" i="5"/>
  <c r="AS48499" i="5"/>
  <c r="AS48500" i="5"/>
  <c r="AS48501" i="5"/>
  <c r="AS48502" i="5"/>
  <c r="AS48503" i="5"/>
  <c r="AS48504" i="5"/>
  <c r="AS48505" i="5"/>
  <c r="AS48506" i="5"/>
  <c r="AS48507" i="5"/>
  <c r="AS48508" i="5"/>
  <c r="AS48509" i="5"/>
  <c r="AS48510" i="5"/>
  <c r="AS48511" i="5"/>
  <c r="AS48512" i="5"/>
  <c r="AS48513" i="5"/>
  <c r="AS48514" i="5"/>
  <c r="AS48515" i="5"/>
  <c r="AS48516" i="5"/>
  <c r="AS48517" i="5"/>
  <c r="AS48518" i="5"/>
  <c r="AS48519" i="5"/>
  <c r="AS48520" i="5"/>
  <c r="AS48521" i="5"/>
  <c r="AS48522" i="5"/>
  <c r="AS48523" i="5"/>
  <c r="AS48524" i="5"/>
  <c r="AS48525" i="5"/>
  <c r="AS48526" i="5"/>
  <c r="AS48527" i="5"/>
  <c r="AS48528" i="5"/>
  <c r="AS48529" i="5"/>
  <c r="AS48530" i="5"/>
  <c r="AS48531" i="5"/>
  <c r="AS48532" i="5"/>
  <c r="AS48533" i="5"/>
  <c r="AS48534" i="5"/>
  <c r="AS48535" i="5"/>
  <c r="AS48536" i="5"/>
  <c r="AS48537" i="5"/>
  <c r="AS48538" i="5"/>
  <c r="AS48539" i="5"/>
  <c r="AS48540" i="5"/>
  <c r="AS48541" i="5"/>
  <c r="AS48542" i="5"/>
  <c r="AS48543" i="5"/>
  <c r="AS48544" i="5"/>
  <c r="AS48545" i="5"/>
  <c r="AS48546" i="5"/>
  <c r="AS48547" i="5"/>
  <c r="AS48548" i="5"/>
  <c r="AS48549" i="5"/>
  <c r="AS48550" i="5"/>
  <c r="AS48551" i="5"/>
  <c r="AS48552" i="5"/>
  <c r="AS48553" i="5"/>
  <c r="AS48554" i="5"/>
  <c r="AS48555" i="5"/>
  <c r="AS48556" i="5"/>
  <c r="AS48557" i="5"/>
  <c r="AS48558" i="5"/>
  <c r="AS48559" i="5"/>
  <c r="AS48560" i="5"/>
  <c r="AS48561" i="5"/>
  <c r="AS48562" i="5"/>
  <c r="AS48563" i="5"/>
  <c r="AS48564" i="5"/>
  <c r="AS48565" i="5"/>
  <c r="AS48566" i="5"/>
  <c r="AS48567" i="5"/>
  <c r="AS48568" i="5"/>
  <c r="AS48569" i="5"/>
  <c r="AS48570" i="5"/>
  <c r="AS48571" i="5"/>
  <c r="AS48572" i="5"/>
  <c r="AS48573" i="5"/>
  <c r="AS48574" i="5"/>
  <c r="AS48575" i="5"/>
  <c r="AS48576" i="5"/>
  <c r="AS48577" i="5"/>
  <c r="AS48578" i="5"/>
  <c r="AS48579" i="5"/>
  <c r="AS48580" i="5"/>
  <c r="AS48581" i="5"/>
  <c r="AS48582" i="5"/>
  <c r="AS48583" i="5"/>
  <c r="AS48584" i="5"/>
  <c r="AS48585" i="5"/>
  <c r="AS48586" i="5"/>
  <c r="AS48587" i="5"/>
  <c r="AS48588" i="5"/>
  <c r="AS48589" i="5"/>
  <c r="AS48590" i="5"/>
  <c r="AS48591" i="5"/>
  <c r="AS48592" i="5"/>
  <c r="AS48593" i="5"/>
  <c r="AS48594" i="5"/>
  <c r="AS48595" i="5"/>
  <c r="AS48596" i="5"/>
  <c r="AS48597" i="5"/>
  <c r="AS48598" i="5"/>
  <c r="AS48599" i="5"/>
  <c r="AS48600" i="5"/>
  <c r="AS48601" i="5"/>
  <c r="AS48602" i="5"/>
  <c r="AS48603" i="5"/>
  <c r="AS48604" i="5"/>
  <c r="AS48605" i="5"/>
  <c r="AS48606" i="5"/>
  <c r="AS48607" i="5"/>
  <c r="AS48608" i="5"/>
  <c r="AS48609" i="5"/>
  <c r="AS48610" i="5"/>
  <c r="AS48611" i="5"/>
  <c r="AS48612" i="5"/>
  <c r="AS48613" i="5"/>
  <c r="AS48614" i="5"/>
  <c r="AS48615" i="5"/>
  <c r="AS48616" i="5"/>
  <c r="AS48617" i="5"/>
  <c r="AS48618" i="5"/>
  <c r="AS48619" i="5"/>
  <c r="AS48620" i="5"/>
  <c r="AS48621" i="5"/>
  <c r="AS48622" i="5"/>
  <c r="AS48623" i="5"/>
  <c r="AS48624" i="5"/>
  <c r="AS48625" i="5"/>
  <c r="AS48626" i="5"/>
  <c r="AS48627" i="5"/>
  <c r="AS48628" i="5"/>
  <c r="AS48629" i="5"/>
  <c r="AS48630" i="5"/>
  <c r="AS48631" i="5"/>
  <c r="AS48632" i="5"/>
  <c r="AS48633" i="5"/>
  <c r="AS48634" i="5"/>
  <c r="AS48635" i="5"/>
  <c r="AS48636" i="5"/>
  <c r="AS48637" i="5"/>
  <c r="AS48638" i="5"/>
  <c r="AS48639" i="5"/>
  <c r="AS48640" i="5"/>
  <c r="AS48641" i="5"/>
  <c r="AS48642" i="5"/>
  <c r="AS48643" i="5"/>
  <c r="AS48644" i="5"/>
  <c r="AS48645" i="5"/>
  <c r="AS48646" i="5"/>
  <c r="AS48647" i="5"/>
  <c r="AS48648" i="5"/>
  <c r="AS48649" i="5"/>
  <c r="AS48650" i="5"/>
  <c r="AS48651" i="5"/>
  <c r="AS48652" i="5"/>
  <c r="AS48653" i="5"/>
  <c r="AS48654" i="5"/>
  <c r="AS48655" i="5"/>
  <c r="AS48656" i="5"/>
  <c r="AS48657" i="5"/>
  <c r="AS48658" i="5"/>
  <c r="AS48659" i="5"/>
  <c r="AS48660" i="5"/>
  <c r="AS48661" i="5"/>
  <c r="AS48662" i="5"/>
  <c r="AS48663" i="5"/>
  <c r="AS48664" i="5"/>
  <c r="AS48665" i="5"/>
  <c r="AS48666" i="5"/>
  <c r="AS48667" i="5"/>
  <c r="AS48668" i="5"/>
  <c r="AS48669" i="5"/>
  <c r="AS48670" i="5"/>
  <c r="AS48671" i="5"/>
  <c r="AS48672" i="5"/>
  <c r="AS48673" i="5"/>
  <c r="AS48674" i="5"/>
  <c r="AS48675" i="5"/>
  <c r="AS48676" i="5"/>
  <c r="AS48677" i="5"/>
  <c r="AS48678" i="5"/>
  <c r="AS48679" i="5"/>
  <c r="AS48680" i="5"/>
  <c r="AS48681" i="5"/>
  <c r="AS48682" i="5"/>
  <c r="AS48683" i="5"/>
  <c r="AS48684" i="5"/>
  <c r="AS48685" i="5"/>
  <c r="AS48686" i="5"/>
  <c r="AS48687" i="5"/>
  <c r="AS48688" i="5"/>
  <c r="AS48689" i="5"/>
  <c r="AS48690" i="5"/>
  <c r="AS48691" i="5"/>
  <c r="AS48692" i="5"/>
  <c r="AS48693" i="5"/>
  <c r="AS48694" i="5"/>
  <c r="AS48695" i="5"/>
  <c r="AS48696" i="5"/>
  <c r="AS48697" i="5"/>
  <c r="AS48698" i="5"/>
  <c r="AS48699" i="5"/>
  <c r="AS48700" i="5"/>
  <c r="AS48701" i="5"/>
  <c r="AS48702" i="5"/>
  <c r="AS48703" i="5"/>
  <c r="AS48704" i="5"/>
  <c r="AS48705" i="5"/>
  <c r="AS48706" i="5"/>
  <c r="AS48707" i="5"/>
  <c r="AS48708" i="5"/>
  <c r="AS48709" i="5"/>
  <c r="AS48710" i="5"/>
  <c r="AS48711" i="5"/>
  <c r="AS48712" i="5"/>
  <c r="AS48713" i="5"/>
  <c r="AS48714" i="5"/>
  <c r="AS48715" i="5"/>
  <c r="AS48716" i="5"/>
  <c r="AS48717" i="5"/>
  <c r="AS48718" i="5"/>
  <c r="AS48719" i="5"/>
  <c r="AS48720" i="5"/>
  <c r="AS48721" i="5"/>
  <c r="AS48722" i="5"/>
  <c r="AS48723" i="5"/>
  <c r="AS48724" i="5"/>
  <c r="AS48725" i="5"/>
  <c r="AS48726" i="5"/>
  <c r="AS48727" i="5"/>
  <c r="AS48728" i="5"/>
  <c r="AS48729" i="5"/>
  <c r="AS48730" i="5"/>
  <c r="AS48731" i="5"/>
  <c r="AS48732" i="5"/>
  <c r="AS48733" i="5"/>
  <c r="AS48734" i="5"/>
  <c r="AS48735" i="5"/>
  <c r="AS48736" i="5"/>
  <c r="AS48737" i="5"/>
  <c r="AS48738" i="5"/>
  <c r="AS48739" i="5"/>
  <c r="AS48740" i="5"/>
  <c r="AS48741" i="5"/>
  <c r="AS48742" i="5"/>
  <c r="AS48743" i="5"/>
  <c r="AS48744" i="5"/>
  <c r="AS48745" i="5"/>
  <c r="AS48746" i="5"/>
  <c r="AS48747" i="5"/>
  <c r="AS48748" i="5"/>
  <c r="AS48749" i="5"/>
  <c r="AS48750" i="5"/>
  <c r="AS48751" i="5"/>
  <c r="AS48752" i="5"/>
  <c r="AS48753" i="5"/>
  <c r="AS48754" i="5"/>
  <c r="AS48755" i="5"/>
  <c r="AS48756" i="5"/>
  <c r="AS48757" i="5"/>
  <c r="AS48758" i="5"/>
  <c r="AS48759" i="5"/>
  <c r="AS48760" i="5"/>
  <c r="AS48761" i="5"/>
  <c r="AS48762" i="5"/>
  <c r="AS48763" i="5"/>
  <c r="AS48764" i="5"/>
  <c r="AS48765" i="5"/>
  <c r="AS48766" i="5"/>
  <c r="AS48767" i="5"/>
  <c r="AS48768" i="5"/>
  <c r="AS48769" i="5"/>
  <c r="AS48770" i="5"/>
  <c r="AS48771" i="5"/>
  <c r="AS48772" i="5"/>
  <c r="AS48773" i="5"/>
  <c r="AS48774" i="5"/>
  <c r="AS48775" i="5"/>
  <c r="AS48776" i="5"/>
  <c r="AS48777" i="5"/>
  <c r="AS48778" i="5"/>
  <c r="AS48779" i="5"/>
  <c r="AS48780" i="5"/>
  <c r="AS48781" i="5"/>
  <c r="AS48782" i="5"/>
  <c r="AS48783" i="5"/>
  <c r="AS48784" i="5"/>
  <c r="AS48785" i="5"/>
  <c r="AS48786" i="5"/>
  <c r="AS48787" i="5"/>
  <c r="AS48788" i="5"/>
  <c r="AS48789" i="5"/>
  <c r="AS48790" i="5"/>
  <c r="AS48791" i="5"/>
  <c r="AS48792" i="5"/>
  <c r="AS48793" i="5"/>
  <c r="AS48794" i="5"/>
  <c r="AS48795" i="5"/>
  <c r="AS48796" i="5"/>
  <c r="AS48797" i="5"/>
  <c r="AS48798" i="5"/>
  <c r="AS48799" i="5"/>
  <c r="AS48800" i="5"/>
  <c r="AS48801" i="5"/>
  <c r="AS48802" i="5"/>
  <c r="AS48803" i="5"/>
  <c r="AS48804" i="5"/>
  <c r="AS48805" i="5"/>
  <c r="AS48806" i="5"/>
  <c r="AS48807" i="5"/>
  <c r="AS48808" i="5"/>
  <c r="AS48809" i="5"/>
  <c r="AS48810" i="5"/>
  <c r="AS48811" i="5"/>
  <c r="AS48812" i="5"/>
  <c r="AS48813" i="5"/>
  <c r="AS48814" i="5"/>
  <c r="AS48815" i="5"/>
  <c r="AS48816" i="5"/>
  <c r="AS48817" i="5"/>
  <c r="AS48818" i="5"/>
  <c r="AS48819" i="5"/>
  <c r="AS48820" i="5"/>
  <c r="AS48821" i="5"/>
  <c r="AS48822" i="5"/>
  <c r="AS48823" i="5"/>
  <c r="AS48824" i="5"/>
  <c r="AS48825" i="5"/>
  <c r="AS48826" i="5"/>
  <c r="AS48827" i="5"/>
  <c r="AS48828" i="5"/>
  <c r="AS48829" i="5"/>
  <c r="AS48830" i="5"/>
  <c r="AS48831" i="5"/>
  <c r="AS48832" i="5"/>
  <c r="AS48833" i="5"/>
  <c r="AS48834" i="5"/>
  <c r="AS48835" i="5"/>
  <c r="AS48836" i="5"/>
  <c r="AS48837" i="5"/>
  <c r="AS48838" i="5"/>
  <c r="AS48839" i="5"/>
  <c r="AS48840" i="5"/>
  <c r="AS48841" i="5"/>
  <c r="AS48842" i="5"/>
  <c r="AS48843" i="5"/>
  <c r="AS48844" i="5"/>
  <c r="AS48845" i="5"/>
  <c r="AS48846" i="5"/>
  <c r="AS48847" i="5"/>
  <c r="AS48848" i="5"/>
  <c r="AS48849" i="5"/>
  <c r="AS48850" i="5"/>
  <c r="AS48851" i="5"/>
  <c r="AS48852" i="5"/>
  <c r="AS48853" i="5"/>
  <c r="AS48854" i="5"/>
  <c r="AS48855" i="5"/>
  <c r="AS48856" i="5"/>
  <c r="AS48857" i="5"/>
  <c r="AS48858" i="5"/>
  <c r="AS48859" i="5"/>
  <c r="AS48860" i="5"/>
  <c r="O2" i="4" l="1" a="1"/>
  <c r="O2" i="4" l="1"/>
  <c r="BM2" i="4" a="1"/>
  <c r="BM2" i="4" s="1"/>
  <c r="I2" i="4" s="1" a="1"/>
  <c r="I2" i="4" s="1"/>
  <c r="BL2" i="4" a="1"/>
  <c r="BL2" i="4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5C2CE78E-8A11-4BA5-A9A1-BB6A3FCB2BEC}" keepAlive="1" name="Query - Hospitalization_all_locs" description="Connection to the 'Hospitalization_all_locs' query in the workbook." type="5" refreshedVersion="6" background="1" saveData="1">
    <dbPr connection="Provider=Microsoft.Mashup.OleDb.1;Data Source=$Workbook$;Location=Hospitalization_all_locs;Extended Properties=&quot;&quot;" command="SELECT * FROM [Hospitalization_all_locs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47345" uniqueCount="638">
  <si>
    <t>OH</t>
  </si>
  <si>
    <t>OK</t>
  </si>
  <si>
    <t>MO</t>
  </si>
  <si>
    <t>MA</t>
  </si>
  <si>
    <t>MI</t>
  </si>
  <si>
    <t>WI</t>
  </si>
  <si>
    <t>CA</t>
  </si>
  <si>
    <t>CO</t>
  </si>
  <si>
    <t>FL</t>
  </si>
  <si>
    <t>AZ</t>
  </si>
  <si>
    <t>NV</t>
  </si>
  <si>
    <t>IN</t>
  </si>
  <si>
    <t>NY</t>
  </si>
  <si>
    <t>AL</t>
  </si>
  <si>
    <t>IA</t>
  </si>
  <si>
    <t>SD</t>
  </si>
  <si>
    <t>TX</t>
  </si>
  <si>
    <t>SC</t>
  </si>
  <si>
    <t>NC</t>
  </si>
  <si>
    <t>IL</t>
  </si>
  <si>
    <t>GA</t>
  </si>
  <si>
    <t>UT</t>
  </si>
  <si>
    <t>RI</t>
  </si>
  <si>
    <t>OR</t>
  </si>
  <si>
    <t>PA</t>
  </si>
  <si>
    <t>VA</t>
  </si>
  <si>
    <t>NH</t>
  </si>
  <si>
    <t>NE</t>
  </si>
  <si>
    <t>DE</t>
  </si>
  <si>
    <t>LA</t>
  </si>
  <si>
    <t>TN</t>
  </si>
  <si>
    <t>ID</t>
  </si>
  <si>
    <t>ND</t>
  </si>
  <si>
    <t>MN</t>
  </si>
  <si>
    <t>MS</t>
  </si>
  <si>
    <t>WV</t>
  </si>
  <si>
    <t>KS</t>
  </si>
  <si>
    <t>MD</t>
  </si>
  <si>
    <t>MT</t>
  </si>
  <si>
    <t>KY</t>
  </si>
  <si>
    <t>AR</t>
  </si>
  <si>
    <t>NM</t>
  </si>
  <si>
    <t>HI</t>
  </si>
  <si>
    <t>NJ</t>
  </si>
  <si>
    <t>WA</t>
  </si>
  <si>
    <t>WY</t>
  </si>
  <si>
    <t>AK</t>
  </si>
  <si>
    <t>VT</t>
  </si>
  <si>
    <t>CT</t>
  </si>
  <si>
    <t>ME</t>
  </si>
  <si>
    <t>State</t>
  </si>
  <si>
    <t>Installation</t>
  </si>
  <si>
    <t>Dayton</t>
  </si>
  <si>
    <t>Fulton</t>
  </si>
  <si>
    <t>Wright-Patterson AFB</t>
  </si>
  <si>
    <t>Kansas City</t>
  </si>
  <si>
    <t>Buchanan</t>
  </si>
  <si>
    <t>Whiteman AFB</t>
  </si>
  <si>
    <t>Santa Barbara</t>
  </si>
  <si>
    <t>Vandenberg AFB</t>
  </si>
  <si>
    <t>Oklahoma City</t>
  </si>
  <si>
    <t>Oklahoma</t>
  </si>
  <si>
    <t>Vance AFB</t>
  </si>
  <si>
    <t>Tallahassee</t>
  </si>
  <si>
    <t>Bay</t>
  </si>
  <si>
    <t>Tyndall AFB</t>
  </si>
  <si>
    <t>Contra Costa County</t>
  </si>
  <si>
    <t>Solano</t>
  </si>
  <si>
    <t>Travis AFB</t>
  </si>
  <si>
    <t>Jackson</t>
  </si>
  <si>
    <t>Tinker AFB</t>
  </si>
  <si>
    <t>Wichita Falls</t>
  </si>
  <si>
    <t>Wichita</t>
  </si>
  <si>
    <t>Sheppard AFB</t>
  </si>
  <si>
    <t>Columbia</t>
  </si>
  <si>
    <t>Sumter</t>
  </si>
  <si>
    <t>Shaw AFB</t>
  </si>
  <si>
    <t>Raleigh</t>
  </si>
  <si>
    <t>Mecklenburg</t>
  </si>
  <si>
    <t>Seymour Johnson AFB</t>
  </si>
  <si>
    <t>St. Louis</t>
  </si>
  <si>
    <t>St. Clair</t>
  </si>
  <si>
    <t>Scott AFB</t>
  </si>
  <si>
    <t>Macon</t>
  </si>
  <si>
    <t>Houston</t>
  </si>
  <si>
    <t>Robins AFB</t>
  </si>
  <si>
    <t>Colorado Springs</t>
  </si>
  <si>
    <t>El Paso</t>
  </si>
  <si>
    <t>Petersen AFB</t>
  </si>
  <si>
    <t>Orlando</t>
  </si>
  <si>
    <t>Brevard</t>
  </si>
  <si>
    <t>Patrick AFB</t>
  </si>
  <si>
    <t>Omaha</t>
  </si>
  <si>
    <t>Lancaster</t>
  </si>
  <si>
    <t>Offutt AFB</t>
  </si>
  <si>
    <t>Las Vegas</t>
  </si>
  <si>
    <t>Otero</t>
  </si>
  <si>
    <t>Nellis AFB</t>
  </si>
  <si>
    <t>Boise</t>
  </si>
  <si>
    <t>Elmore</t>
  </si>
  <si>
    <t>Mountain Home AFB</t>
  </si>
  <si>
    <t>Lowndes</t>
  </si>
  <si>
    <t>Moody AFB</t>
  </si>
  <si>
    <t>Minot</t>
  </si>
  <si>
    <t>Grand Forks</t>
  </si>
  <si>
    <t>Minot AFB</t>
  </si>
  <si>
    <t>Sedgwick</t>
  </si>
  <si>
    <t>McConnell AFB</t>
  </si>
  <si>
    <t>Tacoma</t>
  </si>
  <si>
    <t>Pierce</t>
  </si>
  <si>
    <t>McChord AFB</t>
  </si>
  <si>
    <t>Montgomery</t>
  </si>
  <si>
    <t>Maxwell AFB</t>
  </si>
  <si>
    <t>Great Falls</t>
  </si>
  <si>
    <t>Malmstrom AFB</t>
  </si>
  <si>
    <t>Tampa</t>
  </si>
  <si>
    <t>Hillsborough</t>
  </si>
  <si>
    <t>MacDill AFB</t>
  </si>
  <si>
    <t>Phoenix</t>
  </si>
  <si>
    <t>Maricopa</t>
  </si>
  <si>
    <t>Luke AFB</t>
  </si>
  <si>
    <t>Los Angeles</t>
  </si>
  <si>
    <t>Los Angeles AFB</t>
  </si>
  <si>
    <t>Little Rock</t>
  </si>
  <si>
    <t>Pulaski</t>
  </si>
  <si>
    <t>Little Rock AFB</t>
  </si>
  <si>
    <t>San Antonio</t>
  </si>
  <si>
    <t>Val Verde</t>
  </si>
  <si>
    <t>Laughlin AFB</t>
  </si>
  <si>
    <t>Newport News</t>
  </si>
  <si>
    <t>Hampton</t>
  </si>
  <si>
    <t>Langley AFB</t>
  </si>
  <si>
    <t>Bexar</t>
  </si>
  <si>
    <t>Lackland AFB</t>
  </si>
  <si>
    <t>Albuquerque</t>
  </si>
  <si>
    <t>Burlington</t>
  </si>
  <si>
    <t>Kirtland AFB</t>
  </si>
  <si>
    <t>Gulfport</t>
  </si>
  <si>
    <t>Lauderdale</t>
  </si>
  <si>
    <t>Keesler AFB</t>
  </si>
  <si>
    <t>Camden</t>
  </si>
  <si>
    <t>Atlantic</t>
  </si>
  <si>
    <t>Joint Base McGuire</t>
  </si>
  <si>
    <t>Anchorage</t>
  </si>
  <si>
    <t>Joint Base Elmendorf-Richardson</t>
  </si>
  <si>
    <t>Washington</t>
  </si>
  <si>
    <t>Prince George's</t>
  </si>
  <si>
    <t>Joint Base Andrews</t>
  </si>
  <si>
    <t>Curry</t>
  </si>
  <si>
    <t>Holloman AFB</t>
  </si>
  <si>
    <t>Ogden</t>
  </si>
  <si>
    <t>Davis</t>
  </si>
  <si>
    <t>Hill AFB</t>
  </si>
  <si>
    <t>Honolulu</t>
  </si>
  <si>
    <t>Hickam AFB</t>
  </si>
  <si>
    <t>Boston</t>
  </si>
  <si>
    <t>Middlesex</t>
  </si>
  <si>
    <t>Hanscom AFB</t>
  </si>
  <si>
    <t>Cass</t>
  </si>
  <si>
    <t>Grand Forks AFB</t>
  </si>
  <si>
    <t>San Angelo</t>
  </si>
  <si>
    <t>Tom Green</t>
  </si>
  <si>
    <t>Goodfellow AFB</t>
  </si>
  <si>
    <t>Fort Collins</t>
  </si>
  <si>
    <t>Laramie</t>
  </si>
  <si>
    <t>FE Warren AFB</t>
  </si>
  <si>
    <t>Spokane</t>
  </si>
  <si>
    <t>Fairchild AFB</t>
  </si>
  <si>
    <t>Rapid City</t>
  </si>
  <si>
    <t>Meade</t>
  </si>
  <si>
    <t>Ellsworth AFB</t>
  </si>
  <si>
    <t>Fairbanks North Star</t>
  </si>
  <si>
    <t>Eielson AFB</t>
  </si>
  <si>
    <t>Pensacola</t>
  </si>
  <si>
    <t>Okaloosa</t>
  </si>
  <si>
    <t>Eglin AFB</t>
  </si>
  <si>
    <t>Kern</t>
  </si>
  <si>
    <t>Edwards AFB</t>
  </si>
  <si>
    <t>Syracuse</t>
  </si>
  <si>
    <t>Niagara</t>
  </si>
  <si>
    <t>Eastern Air Defense Sector Rome</t>
  </si>
  <si>
    <t>Abilene</t>
  </si>
  <si>
    <t>Taylor</t>
  </si>
  <si>
    <t>Dyess AFB</t>
  </si>
  <si>
    <t>Wilmington</t>
  </si>
  <si>
    <t>Kent</t>
  </si>
  <si>
    <t>Dover AFB</t>
  </si>
  <si>
    <t>Tucson</t>
  </si>
  <si>
    <t>Pima</t>
  </si>
  <si>
    <t>Davis-Monthan AFB</t>
  </si>
  <si>
    <t>Madison</t>
  </si>
  <si>
    <t>Juneau</t>
  </si>
  <si>
    <t>Combat Readiness Training Center Volk Field at Camp Douglas</t>
  </si>
  <si>
    <t>Tupelo</t>
  </si>
  <si>
    <t>Rankin</t>
  </si>
  <si>
    <t>Columbus AFB</t>
  </si>
  <si>
    <t>Charleston</t>
  </si>
  <si>
    <t>Charleston AFB</t>
  </si>
  <si>
    <t>Cape Canaveral AFS</t>
  </si>
  <si>
    <t>Lubbock</t>
  </si>
  <si>
    <t>Bernalillo</t>
  </si>
  <si>
    <t>Cannon AFB</t>
  </si>
  <si>
    <t>Denver</t>
  </si>
  <si>
    <t>Adams</t>
  </si>
  <si>
    <t>Buckley AFB</t>
  </si>
  <si>
    <t>Sacramento</t>
  </si>
  <si>
    <t>Yuba</t>
  </si>
  <si>
    <t>Beale AFB</t>
  </si>
  <si>
    <t>Shreveport</t>
  </si>
  <si>
    <t>Bossier</t>
  </si>
  <si>
    <t>Barksdale AFB</t>
  </si>
  <si>
    <t>Nashville</t>
  </si>
  <si>
    <t>Coffee</t>
  </si>
  <si>
    <t>Arnold AFB</t>
  </si>
  <si>
    <t>Garfield</t>
  </si>
  <si>
    <t>Altus AFB</t>
  </si>
  <si>
    <t>Atlanta</t>
  </si>
  <si>
    <t>Cobb</t>
  </si>
  <si>
    <t>94th AW Dobbins ARB</t>
  </si>
  <si>
    <t>Minneapolis</t>
  </si>
  <si>
    <t>Macomb</t>
  </si>
  <si>
    <t>934th AW Minneapolis - St. Paul IAP</t>
  </si>
  <si>
    <t>Pittsburgh</t>
  </si>
  <si>
    <t>Allegheny</t>
  </si>
  <si>
    <t>911th AW Pittsburgh IAP ARS</t>
  </si>
  <si>
    <t>Youngstown</t>
  </si>
  <si>
    <t>Greene</t>
  </si>
  <si>
    <t>910th AW Youngstown JARS</t>
  </si>
  <si>
    <t>Miami</t>
  </si>
  <si>
    <t>Miami-Dade</t>
  </si>
  <si>
    <t>482nd FW Homestead ARB</t>
  </si>
  <si>
    <t>Springfield</t>
  </si>
  <si>
    <t>Hampden</t>
  </si>
  <si>
    <t>439th AW Westover AFB</t>
  </si>
  <si>
    <t>Indianapolis</t>
  </si>
  <si>
    <t>343th ARW Grissom ARB</t>
  </si>
  <si>
    <t>Fort Worth</t>
  </si>
  <si>
    <t>Tarrant</t>
  </si>
  <si>
    <t>301st FW NJRB Fort Worth</t>
  </si>
  <si>
    <t>Harrisburg</t>
  </si>
  <si>
    <t>Dauphin</t>
  </si>
  <si>
    <t>193rd SOW Harrisburgh IAP Middletown</t>
  </si>
  <si>
    <t>Topeka</t>
  </si>
  <si>
    <t>Shawnee</t>
  </si>
  <si>
    <t>190th ARW Forbes Field Topeka</t>
  </si>
  <si>
    <t>Meridian</t>
  </si>
  <si>
    <t>Johnson</t>
  </si>
  <si>
    <t>186th ARW Key Field Meridian</t>
  </si>
  <si>
    <t>Sioux City</t>
  </si>
  <si>
    <t>Woodbury</t>
  </si>
  <si>
    <t>185th ARW Sioux Gateway Airport, Col Bud Day Field</t>
  </si>
  <si>
    <t>Sangamon</t>
  </si>
  <si>
    <t>183rd FW Abraham Lincoln Capital Airport</t>
  </si>
  <si>
    <t>Terre Haute</t>
  </si>
  <si>
    <t>Vigo</t>
  </si>
  <si>
    <t>181st IW Terre Haute IAP-Hulman Field</t>
  </si>
  <si>
    <t>Toledo</t>
  </si>
  <si>
    <t>Franklin</t>
  </si>
  <si>
    <t>180th FW Toledo Express Airport Swanton</t>
  </si>
  <si>
    <t>Columbus</t>
  </si>
  <si>
    <t>Suffolk</t>
  </si>
  <si>
    <t>179th AW Mansfield Lahm Airport</t>
  </si>
  <si>
    <t>Richland</t>
  </si>
  <si>
    <t>178th FW Springfield-Beckly ANGB</t>
  </si>
  <si>
    <t>Rockingham</t>
  </si>
  <si>
    <t>177th FW Atlantic City IAP</t>
  </si>
  <si>
    <t>Baltimore</t>
  </si>
  <si>
    <t>175th WG Martin State Airport Baltimore</t>
  </si>
  <si>
    <t>Oneida</t>
  </si>
  <si>
    <t>174th ATKW Hancock Field ANGB Syracuse</t>
  </si>
  <si>
    <t>Medford</t>
  </si>
  <si>
    <t>Klamath</t>
  </si>
  <si>
    <t>173rd FW Klamath Falls Airport - Kingsley Field</t>
  </si>
  <si>
    <t>Harrison</t>
  </si>
  <si>
    <t>172nd AW Jackson IAP</t>
  </si>
  <si>
    <t>169th FW McEntire JNGB</t>
  </si>
  <si>
    <t>Winchester</t>
  </si>
  <si>
    <t>Berkeley</t>
  </si>
  <si>
    <t>167th AW Shepherd Field Martinsburg</t>
  </si>
  <si>
    <t>New Castle</t>
  </si>
  <si>
    <t>166th AW New County Castle Airport</t>
  </si>
  <si>
    <t>Savannah</t>
  </si>
  <si>
    <t>Chatham</t>
  </si>
  <si>
    <t>165th AW Savannah IAP</t>
  </si>
  <si>
    <t>Memphis</t>
  </si>
  <si>
    <t>Shelby</t>
  </si>
  <si>
    <t>164th AW Memphis IAP</t>
  </si>
  <si>
    <t>San Bernardino</t>
  </si>
  <si>
    <t>Riverside</t>
  </si>
  <si>
    <t>163 ATKW March AFB</t>
  </si>
  <si>
    <t>161st ARW Sky Harbor IAP</t>
  </si>
  <si>
    <t>Chittenden</t>
  </si>
  <si>
    <t>158th FW Burlington IAP</t>
  </si>
  <si>
    <t>Manchester</t>
  </si>
  <si>
    <t>Sarpy</t>
  </si>
  <si>
    <t>157th ARW Pease ANGB</t>
  </si>
  <si>
    <t>Lincoln</t>
  </si>
  <si>
    <t>Ward</t>
  </si>
  <si>
    <t>155th ARW Lincoln Municipal Airport</t>
  </si>
  <si>
    <t>Reno</t>
  </si>
  <si>
    <t>Clark</t>
  </si>
  <si>
    <t>152nd AW Reno-Tahoe IAP</t>
  </si>
  <si>
    <t>Salt Lake City</t>
  </si>
  <si>
    <t>Salt Lake</t>
  </si>
  <si>
    <t>151st ARW Salt Lake City IAP</t>
  </si>
  <si>
    <t>Duluth</t>
  </si>
  <si>
    <t>Hennepin</t>
  </si>
  <si>
    <t>148th FW Duluth IAP</t>
  </si>
  <si>
    <t>Harris</t>
  </si>
  <si>
    <t>147th RW Ellington Field JRB</t>
  </si>
  <si>
    <t>Ventura</t>
  </si>
  <si>
    <t>146th AW Channel Islands</t>
  </si>
  <si>
    <t>Charlotte</t>
  </si>
  <si>
    <t>Cascade</t>
  </si>
  <si>
    <t>145th AW Charlotte Douglas IAP</t>
  </si>
  <si>
    <t>Fresno</t>
  </si>
  <si>
    <t>144th FW Fresno ANGB</t>
  </si>
  <si>
    <t>Providence</t>
  </si>
  <si>
    <t>143rd AW Quonset State Airport</t>
  </si>
  <si>
    <t>Orange County</t>
  </si>
  <si>
    <t>Orange</t>
  </si>
  <si>
    <t>142nd FW Portland IAP</t>
  </si>
  <si>
    <t>139th AW Rosecrans Memorial Airport St Joseph</t>
  </si>
  <si>
    <t>Tulsa</t>
  </si>
  <si>
    <t>138th FW Tulsa IAP</t>
  </si>
  <si>
    <t>Knoxville</t>
  </si>
  <si>
    <t>Blount</t>
  </si>
  <si>
    <t>134th ARW McGhee Tyson Airport</t>
  </si>
  <si>
    <t>Des Moines</t>
  </si>
  <si>
    <t>Polk</t>
  </si>
  <si>
    <t>132nd FW Des Moines IAP</t>
  </si>
  <si>
    <t>Kanawha</t>
  </si>
  <si>
    <t>130th AW Yeager Airport ANGS Charleston</t>
  </si>
  <si>
    <t>Milwaukee</t>
  </si>
  <si>
    <t>128th ARW General Mitchell IAP Milwaukee</t>
  </si>
  <si>
    <t>Detroit</t>
  </si>
  <si>
    <t>Calhoun</t>
  </si>
  <si>
    <t>127th Wing Selfridge ANGB</t>
  </si>
  <si>
    <t>Jacksonville</t>
  </si>
  <si>
    <t>Duval</t>
  </si>
  <si>
    <t>125th FW  Jacksonville IAP</t>
  </si>
  <si>
    <t>Ada</t>
  </si>
  <si>
    <t>124th Wing Boise Air Terminal</t>
  </si>
  <si>
    <t>Louisville</t>
  </si>
  <si>
    <t>Jefferson</t>
  </si>
  <si>
    <t>123rd AW Louisville IAP</t>
  </si>
  <si>
    <t>121st ARW Rickenbacker ANGB Columbus</t>
  </si>
  <si>
    <t>Fargo/Moorhead MN</t>
  </si>
  <si>
    <t>Wayne</t>
  </si>
  <si>
    <t>119th Wing Hector IAP Fargo</t>
  </si>
  <si>
    <t>Davidson</t>
  </si>
  <si>
    <t>118th AW Nashville IAP</t>
  </si>
  <si>
    <t>Birmingham</t>
  </si>
  <si>
    <t>117th ARW Birmingham IAP</t>
  </si>
  <si>
    <t>Dane</t>
  </si>
  <si>
    <t>115th FW Truax Field</t>
  </si>
  <si>
    <t>Sioux Falls</t>
  </si>
  <si>
    <t>Minnehaha</t>
  </si>
  <si>
    <t>114th FW Joe Foss Field Sioux Falls</t>
  </si>
  <si>
    <t>Philadelphia</t>
  </si>
  <si>
    <t>111th AW Horsham Air Guard Base Willow Grove</t>
  </si>
  <si>
    <t>Kalamazoo</t>
  </si>
  <si>
    <t>Alcona</t>
  </si>
  <si>
    <t>110th AW WK Kellogg AirportBattle Creek</t>
  </si>
  <si>
    <t>Albany</t>
  </si>
  <si>
    <t>109th AW Schenectady County Airport Scotia</t>
  </si>
  <si>
    <t>White Plains</t>
  </si>
  <si>
    <t>Onondaga</t>
  </si>
  <si>
    <t>105th AW Stewart IAP Newburgh</t>
  </si>
  <si>
    <t>Hartford</t>
  </si>
  <si>
    <t>103d AW Bradley ANGB IAP East Granby</t>
  </si>
  <si>
    <t>Barnstable</t>
  </si>
  <si>
    <t>102nd IW Otis ANGB</t>
  </si>
  <si>
    <t>Bangor</t>
  </si>
  <si>
    <t>Baltimore City</t>
  </si>
  <si>
    <t>101st ARW Bangor IAP</t>
  </si>
  <si>
    <t>CHAD
#</t>
  </si>
  <si>
    <t>Population</t>
  </si>
  <si>
    <t>Population &gt;65</t>
  </si>
  <si>
    <t>% Population &gt;65</t>
  </si>
  <si>
    <t>Percentage of Available ICU Beds Needed, Six Months</t>
  </si>
  <si>
    <t>Percentage of Available Beds Needed, Six Months</t>
  </si>
  <si>
    <t>HHR</t>
  </si>
  <si>
    <t>County</t>
  </si>
  <si>
    <t>Zip Code</t>
  </si>
  <si>
    <t>FIPS</t>
  </si>
  <si>
    <t>V1</t>
  </si>
  <si>
    <t>location_name</t>
  </si>
  <si>
    <t>date</t>
  </si>
  <si>
    <t>allbed_mean</t>
  </si>
  <si>
    <t>allbed_lower</t>
  </si>
  <si>
    <t>allbed_upper</t>
  </si>
  <si>
    <t>ICUbed_mean</t>
  </si>
  <si>
    <t>ICUbed_lower</t>
  </si>
  <si>
    <t>ICUbed_upper</t>
  </si>
  <si>
    <t>InvVen_mean</t>
  </si>
  <si>
    <t>InvVen_lower</t>
  </si>
  <si>
    <t>InvVen_upper</t>
  </si>
  <si>
    <t>deaths_mean</t>
  </si>
  <si>
    <t>deaths_lower</t>
  </si>
  <si>
    <t>deaths_upper</t>
  </si>
  <si>
    <t>admis_mean</t>
  </si>
  <si>
    <t>admis_lower</t>
  </si>
  <si>
    <t>admis_upper</t>
  </si>
  <si>
    <t>newICU_mean</t>
  </si>
  <si>
    <t>newICU_lower</t>
  </si>
  <si>
    <t>newICU_upper</t>
  </si>
  <si>
    <t>totdea_mean</t>
  </si>
  <si>
    <t>totdea_lower</t>
  </si>
  <si>
    <t>totdea_upper</t>
  </si>
  <si>
    <t>bedover_mean</t>
  </si>
  <si>
    <t>bedover_lower</t>
  </si>
  <si>
    <t>bedover_upper</t>
  </si>
  <si>
    <t>icuover_mean</t>
  </si>
  <si>
    <t>icuover_lower</t>
  </si>
  <si>
    <t>icuover_upper</t>
  </si>
  <si>
    <t>deaths_mean_smoothed</t>
  </si>
  <si>
    <t>deaths_lower_smoothed</t>
  </si>
  <si>
    <t>deaths_upper_smoothed</t>
  </si>
  <si>
    <t>totdea_mean_smoothed</t>
  </si>
  <si>
    <t>totdea_lower_smoothed</t>
  </si>
  <si>
    <t>totdea_upper_smoothed</t>
  </si>
  <si>
    <t>mobility_data_type</t>
  </si>
  <si>
    <t>mobility_composite</t>
  </si>
  <si>
    <t>total_tests_data_type</t>
  </si>
  <si>
    <t>total_tests</t>
  </si>
  <si>
    <t>confirmed_infections</t>
  </si>
  <si>
    <t>est_infections_mean</t>
  </si>
  <si>
    <t>est_infections_lower</t>
  </si>
  <si>
    <t>est_infections_upper</t>
  </si>
  <si>
    <t>Abruzzo</t>
  </si>
  <si>
    <t/>
  </si>
  <si>
    <t>observed</t>
  </si>
  <si>
    <t>projected</t>
  </si>
  <si>
    <t>Acre</t>
  </si>
  <si>
    <t>Alabama</t>
  </si>
  <si>
    <t>Alagoas</t>
  </si>
  <si>
    <t>Alaska</t>
  </si>
  <si>
    <t>Alberta</t>
  </si>
  <si>
    <t>Amapa</t>
  </si>
  <si>
    <t>Amazonas</t>
  </si>
  <si>
    <t>Andalucia</t>
  </si>
  <si>
    <t>Aragon</t>
  </si>
  <si>
    <t>Argentina</t>
  </si>
  <si>
    <t>Arizona</t>
  </si>
  <si>
    <t>Arkansas</t>
  </si>
  <si>
    <t>Asturias</t>
  </si>
  <si>
    <t>Austria</t>
  </si>
  <si>
    <t>Baden-Wurttemberg</t>
  </si>
  <si>
    <t>Bahia</t>
  </si>
  <si>
    <t>Baja California</t>
  </si>
  <si>
    <t>Balearic Islands</t>
  </si>
  <si>
    <t>Basilicata</t>
  </si>
  <si>
    <t>Basque Country</t>
  </si>
  <si>
    <t>Bavaria</t>
  </si>
  <si>
    <t>Belgium</t>
  </si>
  <si>
    <t>Berlin</t>
  </si>
  <si>
    <t>Bolivia (Plurinational State of)</t>
  </si>
  <si>
    <t>Brandenburg</t>
  </si>
  <si>
    <t>Brazil</t>
  </si>
  <si>
    <t>Bremen</t>
  </si>
  <si>
    <t>British Columbia</t>
  </si>
  <si>
    <t>Bulgaria</t>
  </si>
  <si>
    <t>Calabria</t>
  </si>
  <si>
    <t>California</t>
  </si>
  <si>
    <t>Campania</t>
  </si>
  <si>
    <t>Canada</t>
  </si>
  <si>
    <t>Canary Islands</t>
  </si>
  <si>
    <t>Cantabria</t>
  </si>
  <si>
    <t>Castile and Leon</t>
  </si>
  <si>
    <t>Castilla-La Mancha</t>
  </si>
  <si>
    <t>Catalonia</t>
  </si>
  <si>
    <t>Ceara</t>
  </si>
  <si>
    <t>Ceuta</t>
  </si>
  <si>
    <t>Chile</t>
  </si>
  <si>
    <t>Colombia</t>
  </si>
  <si>
    <t>Colorado</t>
  </si>
  <si>
    <t>Community of Madrid</t>
  </si>
  <si>
    <t>Connecticut</t>
  </si>
  <si>
    <t>Croatia</t>
  </si>
  <si>
    <t>Cuba</t>
  </si>
  <si>
    <t>Cyprus</t>
  </si>
  <si>
    <t>Czechia</t>
  </si>
  <si>
    <t>Delaware</t>
  </si>
  <si>
    <t>Denmark</t>
  </si>
  <si>
    <t>District of Columbia</t>
  </si>
  <si>
    <t>Dominican Republic</t>
  </si>
  <si>
    <t>Ecuador</t>
  </si>
  <si>
    <t>Egypt</t>
  </si>
  <si>
    <t>Emilia-Romagna</t>
  </si>
  <si>
    <t>Espirito Santo</t>
  </si>
  <si>
    <t>Estonia</t>
  </si>
  <si>
    <t>Extremadura</t>
  </si>
  <si>
    <t>Finland</t>
  </si>
  <si>
    <t>Florida</t>
  </si>
  <si>
    <t>France</t>
  </si>
  <si>
    <t>Friuli-Venezia Giulia</t>
  </si>
  <si>
    <t>Galicia</t>
  </si>
  <si>
    <t>Georgia</t>
  </si>
  <si>
    <t>Germany</t>
  </si>
  <si>
    <t>Goias</t>
  </si>
  <si>
    <t>Greece</t>
  </si>
  <si>
    <t>Hamburg</t>
  </si>
  <si>
    <t>Hawaii</t>
  </si>
  <si>
    <t>Hesse</t>
  </si>
  <si>
    <t>Honduras</t>
  </si>
  <si>
    <t>Hungary</t>
  </si>
  <si>
    <t>Iceland</t>
  </si>
  <si>
    <t>Idaho</t>
  </si>
  <si>
    <t>Illinois</t>
  </si>
  <si>
    <t>Indiana</t>
  </si>
  <si>
    <t>Iowa</t>
  </si>
  <si>
    <t>Ireland</t>
  </si>
  <si>
    <t>Israel</t>
  </si>
  <si>
    <t>Italy</t>
  </si>
  <si>
    <t>Kansas</t>
  </si>
  <si>
    <t>Kentucky</t>
  </si>
  <si>
    <t>La Rioja</t>
  </si>
  <si>
    <t>Latvia</t>
  </si>
  <si>
    <t>Lazio</t>
  </si>
  <si>
    <t>Liguria</t>
  </si>
  <si>
    <t>Lithuania</t>
  </si>
  <si>
    <t>Lombardia</t>
  </si>
  <si>
    <t>Louisiana</t>
  </si>
  <si>
    <t>Lower Saxony</t>
  </si>
  <si>
    <t>Luxembourg</t>
  </si>
  <si>
    <t>Maine</t>
  </si>
  <si>
    <t>Malaysia</t>
  </si>
  <si>
    <t>Maranhao</t>
  </si>
  <si>
    <t>Marche</t>
  </si>
  <si>
    <t>Maryland</t>
  </si>
  <si>
    <t>Massachusetts</t>
  </si>
  <si>
    <t>Mecklenburg-Vorpommern</t>
  </si>
  <si>
    <t>Mexico</t>
  </si>
  <si>
    <t>Mexico City</t>
  </si>
  <si>
    <t>Mexico_country</t>
  </si>
  <si>
    <t>Michigan</t>
  </si>
  <si>
    <t>Minas Gerais</t>
  </si>
  <si>
    <t>Minnesota</t>
  </si>
  <si>
    <t>Mississippi</t>
  </si>
  <si>
    <t>Missouri</t>
  </si>
  <si>
    <t>Molise</t>
  </si>
  <si>
    <t>Montana</t>
  </si>
  <si>
    <t>Murcia</t>
  </si>
  <si>
    <t>Navarre</t>
  </si>
  <si>
    <t>Nebraska</t>
  </si>
  <si>
    <t>Netherlands</t>
  </si>
  <si>
    <t>Nevada</t>
  </si>
  <si>
    <t>New Hampshire</t>
  </si>
  <si>
    <t>New Jersey</t>
  </si>
  <si>
    <t>New Mexico</t>
  </si>
  <si>
    <t>New York</t>
  </si>
  <si>
    <t>North Carolina</t>
  </si>
  <si>
    <t>North Dakota</t>
  </si>
  <si>
    <t>North Rhine-Westphalia</t>
  </si>
  <si>
    <t>Norway</t>
  </si>
  <si>
    <t>Ohio</t>
  </si>
  <si>
    <t>Ontario</t>
  </si>
  <si>
    <t>Oregon</t>
  </si>
  <si>
    <t>Panama</t>
  </si>
  <si>
    <t>Para</t>
  </si>
  <si>
    <t>Paraiba</t>
  </si>
  <si>
    <t>Parana</t>
  </si>
  <si>
    <t>Pennsylvania</t>
  </si>
  <si>
    <t>Pernambuco</t>
  </si>
  <si>
    <t>Peru</t>
  </si>
  <si>
    <t>Philippines</t>
  </si>
  <si>
    <t>Piemonte</t>
  </si>
  <si>
    <t>Poland</t>
  </si>
  <si>
    <t>Portugal</t>
  </si>
  <si>
    <t>Provincia autonoma di Bolzano</t>
  </si>
  <si>
    <t>Provincia autonoma di Trento</t>
  </si>
  <si>
    <t>Puebla</t>
  </si>
  <si>
    <t>Puerto Rico</t>
  </si>
  <si>
    <t>Puglia</t>
  </si>
  <si>
    <t>Quebec</t>
  </si>
  <si>
    <t>Quintana Roo</t>
  </si>
  <si>
    <t>Republic of Korea</t>
  </si>
  <si>
    <t>Republic of Moldova</t>
  </si>
  <si>
    <t>Rhineland-Palatinate</t>
  </si>
  <si>
    <t>Rhode Island</t>
  </si>
  <si>
    <t>Rio Grande do Norte</t>
  </si>
  <si>
    <t>Rio Grande do Sul</t>
  </si>
  <si>
    <t>Rio de Janeiro</t>
  </si>
  <si>
    <t>Romania</t>
  </si>
  <si>
    <t>Russian Federation</t>
  </si>
  <si>
    <t>Saarland</t>
  </si>
  <si>
    <t>Santa Catarina</t>
  </si>
  <si>
    <t>Sao Paulo</t>
  </si>
  <si>
    <t>Sardegna</t>
  </si>
  <si>
    <t>Saxony</t>
  </si>
  <si>
    <t>Saxony-Anhalt</t>
  </si>
  <si>
    <t>Schleswig-Holstein</t>
  </si>
  <si>
    <t>Serbia</t>
  </si>
  <si>
    <t>Sicilia</t>
  </si>
  <si>
    <t>Sinaloa</t>
  </si>
  <si>
    <t>Slovakia</t>
  </si>
  <si>
    <t>Slovenia</t>
  </si>
  <si>
    <t>South Carolina</t>
  </si>
  <si>
    <t>South Dakota</t>
  </si>
  <si>
    <t>Spain</t>
  </si>
  <si>
    <t>Sweden</t>
  </si>
  <si>
    <t>Switzerland</t>
  </si>
  <si>
    <t>Tabasco</t>
  </si>
  <si>
    <t>Tennessee</t>
  </si>
  <si>
    <t>Texas</t>
  </si>
  <si>
    <t>Thuringia</t>
  </si>
  <si>
    <t>Toscana</t>
  </si>
  <si>
    <t>Turkey</t>
  </si>
  <si>
    <t>Ukraine</t>
  </si>
  <si>
    <t>Umbria</t>
  </si>
  <si>
    <t>United Kingdom</t>
  </si>
  <si>
    <t>United States of America</t>
  </si>
  <si>
    <t>Utah</t>
  </si>
  <si>
    <t>Valencian Community</t>
  </si>
  <si>
    <t>Valle d'Aosta</t>
  </si>
  <si>
    <t>Veneto</t>
  </si>
  <si>
    <t>Vermont</t>
  </si>
  <si>
    <t>Virginia</t>
  </si>
  <si>
    <t>West Virginia</t>
  </si>
  <si>
    <t>Wisconsin</t>
  </si>
  <si>
    <t>Wyoming</t>
  </si>
  <si>
    <t>rank</t>
  </si>
  <si>
    <t>Abbr</t>
  </si>
  <si>
    <t>Pop</t>
  </si>
  <si>
    <t>DC</t>
  </si>
  <si>
    <t>Date</t>
  </si>
  <si>
    <t>Available Hospital Beds</t>
  </si>
  <si>
    <t>Available ICU Beds</t>
  </si>
  <si>
    <t>Required Beds</t>
  </si>
  <si>
    <t>Required ICU</t>
  </si>
  <si>
    <t>New Patients</t>
  </si>
  <si>
    <t>New ICU Patients</t>
  </si>
  <si>
    <t>Row</t>
  </si>
  <si>
    <t>Bed Capacity</t>
  </si>
  <si>
    <t>ICU Capacity</t>
  </si>
  <si>
    <t>7D IHME ICU Forecast</t>
  </si>
  <si>
    <t>P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%"/>
    <numFmt numFmtId="165" formatCode="00000"/>
    <numFmt numFmtId="166" formatCode="0.0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4"/>
      </patternFill>
    </fill>
    <fill>
      <patternFill patternType="solid">
        <fgColor theme="9"/>
        <bgColor theme="9"/>
      </patternFill>
    </fill>
  </fills>
  <borders count="6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theme="9" tint="0.39997558519241921"/>
      </top>
      <bottom/>
      <diagonal/>
    </border>
    <border>
      <left/>
      <right style="thin">
        <color theme="9" tint="0.39997558519241921"/>
      </right>
      <top style="thin">
        <color theme="9" tint="0.39997558519241921"/>
      </top>
      <bottom/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3" fillId="2" borderId="1" applyNumberFormat="0" applyAlignment="0" applyProtection="0"/>
    <xf numFmtId="0" fontId="5" fillId="3" borderId="0" applyNumberFormat="0" applyBorder="0" applyAlignment="0" applyProtection="0"/>
  </cellStyleXfs>
  <cellXfs count="31">
    <xf numFmtId="0" fontId="0" fillId="0" borderId="0" xfId="0"/>
    <xf numFmtId="14" fontId="0" fillId="0" borderId="0" xfId="0" applyNumberFormat="1"/>
    <xf numFmtId="0" fontId="0" fillId="0" borderId="0" xfId="0" applyAlignment="1">
      <alignment horizontal="center"/>
    </xf>
    <xf numFmtId="3" fontId="1" fillId="0" borderId="0" xfId="2" applyNumberFormat="1" applyAlignment="1">
      <alignment horizontal="center"/>
    </xf>
    <xf numFmtId="164" fontId="1" fillId="0" borderId="0" xfId="1" applyNumberFormat="1" applyFont="1" applyAlignment="1">
      <alignment horizontal="center"/>
    </xf>
    <xf numFmtId="165" fontId="0" fillId="0" borderId="0" xfId="0" applyNumberFormat="1"/>
    <xf numFmtId="0" fontId="0" fillId="0" borderId="0" xfId="0" applyAlignment="1">
      <alignment horizontal="center" wrapText="1"/>
    </xf>
    <xf numFmtId="0" fontId="1" fillId="0" borderId="0" xfId="2" applyAlignment="1">
      <alignment horizontal="center" wrapText="1"/>
    </xf>
    <xf numFmtId="0" fontId="2" fillId="0" borderId="0" xfId="2" applyFont="1" applyAlignment="1">
      <alignment horizontal="center" wrapText="1"/>
    </xf>
    <xf numFmtId="0" fontId="2" fillId="0" borderId="0" xfId="0" applyFont="1" applyAlignment="1">
      <alignment horizontal="center" wrapText="1"/>
    </xf>
    <xf numFmtId="0" fontId="2" fillId="0" borderId="0" xfId="0" applyFont="1" applyAlignment="1">
      <alignment wrapText="1"/>
    </xf>
    <xf numFmtId="0" fontId="0" fillId="0" borderId="0" xfId="0" applyNumberFormat="1"/>
    <xf numFmtId="0" fontId="5" fillId="3" borderId="0" xfId="4" applyAlignment="1">
      <alignment horizontal="center"/>
    </xf>
    <xf numFmtId="0" fontId="3" fillId="2" borderId="1" xfId="3" applyAlignment="1">
      <alignment horizontal="center"/>
    </xf>
    <xf numFmtId="0" fontId="4" fillId="4" borderId="2" xfId="0" applyFont="1" applyFill="1" applyBorder="1" applyAlignment="1">
      <alignment horizontal="center"/>
    </xf>
    <xf numFmtId="0" fontId="4" fillId="4" borderId="0" xfId="0" applyFont="1" applyFill="1" applyBorder="1" applyAlignment="1">
      <alignment horizontal="center" wrapText="1"/>
    </xf>
    <xf numFmtId="0" fontId="2" fillId="0" borderId="0" xfId="0" applyFont="1" applyAlignment="1">
      <alignment horizontal="center"/>
    </xf>
    <xf numFmtId="0" fontId="4" fillId="4" borderId="0" xfId="0" applyFont="1" applyFill="1" applyBorder="1" applyAlignment="1">
      <alignment horizontal="center"/>
    </xf>
    <xf numFmtId="14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0" fontId="4" fillId="4" borderId="4" xfId="0" applyFont="1" applyFill="1" applyBorder="1" applyAlignment="1">
      <alignment horizontal="center"/>
    </xf>
    <xf numFmtId="0" fontId="4" fillId="4" borderId="4" xfId="0" applyFont="1" applyFill="1" applyBorder="1" applyAlignment="1">
      <alignment horizontal="center" wrapText="1"/>
    </xf>
    <xf numFmtId="0" fontId="4" fillId="4" borderId="5" xfId="0" applyFont="1" applyFill="1" applyBorder="1" applyAlignment="1">
      <alignment horizontal="center" wrapText="1"/>
    </xf>
    <xf numFmtId="0" fontId="0" fillId="0" borderId="3" xfId="0" applyBorder="1" applyAlignment="1">
      <alignment horizontal="center"/>
    </xf>
    <xf numFmtId="14" fontId="0" fillId="0" borderId="3" xfId="0" applyNumberFormat="1" applyBorder="1" applyAlignment="1">
      <alignment horizontal="center"/>
    </xf>
    <xf numFmtId="1" fontId="0" fillId="0" borderId="3" xfId="0" applyNumberFormat="1" applyBorder="1" applyAlignment="1">
      <alignment horizontal="center"/>
    </xf>
    <xf numFmtId="1" fontId="0" fillId="0" borderId="3" xfId="0" applyNumberFormat="1" applyFont="1" applyBorder="1" applyAlignment="1">
      <alignment horizontal="center"/>
    </xf>
    <xf numFmtId="49" fontId="0" fillId="0" borderId="0" xfId="0" applyNumberFormat="1"/>
    <xf numFmtId="166" fontId="0" fillId="0" borderId="0" xfId="0" applyNumberFormat="1" applyAlignment="1">
      <alignment horizontal="center"/>
    </xf>
    <xf numFmtId="166" fontId="0" fillId="0" borderId="0" xfId="0" applyNumberFormat="1"/>
  </cellXfs>
  <cellStyles count="5">
    <cellStyle name="Accent1" xfId="4" builtinId="29"/>
    <cellStyle name="Normal" xfId="0" builtinId="0"/>
    <cellStyle name="Normal 3" xfId="2" xr:uid="{7071F1DE-AD24-4EEE-88A9-8F645B821B4C}"/>
    <cellStyle name="Output" xfId="3" builtinId="21"/>
    <cellStyle name="Percent" xfId="1" builtinId="5"/>
  </cellStyles>
  <dxfs count="5">
    <dxf>
      <numFmt numFmtId="0" formatCode="General"/>
    </dxf>
    <dxf>
      <numFmt numFmtId="0" formatCode="General"/>
    </dxf>
    <dxf>
      <numFmt numFmtId="0" formatCode="General"/>
    </dxf>
    <dxf>
      <numFmt numFmtId="19" formatCode="m/d/yyyy"/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7" Type="http://schemas.openxmlformats.org/officeDocument/2006/relationships/connections" Target="connections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0" Type="http://schemas.openxmlformats.org/officeDocument/2006/relationships/sheetMetadata" Target="metadata.xml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ra.Jones\AppData\Local\Microsoft\Windows\Temporary%20Internet%20Files\Content.Outlook\QO539LW5\Job%20Release\on%2011%20and%2012%20data%20trying%20it%20out%20FY11%20Job%20release%20plan%20for%20Oct10-Sep11%20prepared%20by%20SLJ%2013%20oct%201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heckmate%20Remote/COVID-19%20Operations%20Design/RIVAL%20Master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tat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ver"/>
      <sheetName val="Jobs by Month"/>
      <sheetName val="tot by month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 Task List"/>
      <sheetName val="USAFR &amp; Active Duty"/>
      <sheetName val="ANG"/>
      <sheetName val="Core Mission"/>
      <sheetName val="Analysis Table"/>
      <sheetName val="Data Table"/>
      <sheetName val="USAF Installations (Pivot)"/>
      <sheetName val="Pivot Data"/>
      <sheetName val="US-Counties"/>
      <sheetName val="US-States (Daily)"/>
      <sheetName val="US-States (Filtered)"/>
      <sheetName val="RIVAL 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"/>
      <sheetName val="Source"/>
    </sheetNames>
    <sheetDataSet>
      <sheetData sheetId="0">
        <row r="2">
          <cell r="C2">
            <v>43976</v>
          </cell>
        </row>
      </sheetData>
      <sheetData sheetId="1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EE4AC79A-9FA7-4258-A29A-52C6C863137B}" autoFormatId="16" applyNumberFormats="0" applyBorderFormats="0" applyFontFormats="0" applyPatternFormats="0" applyAlignmentFormats="0" applyWidthHeightFormats="0">
  <queryTableRefresh nextId="46" unboundColumnsRight="1">
    <queryTableFields count="45">
      <queryTableField id="1" name="V1" tableColumnId="1"/>
      <queryTableField id="2" name="location_name" tableColumnId="2"/>
      <queryTableField id="3" name="date" tableColumnId="3"/>
      <queryTableField id="4" name="allbed_mean" tableColumnId="4"/>
      <queryTableField id="5" name="allbed_lower" tableColumnId="5"/>
      <queryTableField id="6" name="allbed_upper" tableColumnId="6"/>
      <queryTableField id="7" name="ICUbed_mean" tableColumnId="7"/>
      <queryTableField id="8" name="ICUbed_lower" tableColumnId="8"/>
      <queryTableField id="9" name="ICUbed_upper" tableColumnId="9"/>
      <queryTableField id="10" name="InvVen_mean" tableColumnId="10"/>
      <queryTableField id="11" name="InvVen_lower" tableColumnId="11"/>
      <queryTableField id="12" name="InvVen_upper" tableColumnId="12"/>
      <queryTableField id="13" name="deaths_mean" tableColumnId="13"/>
      <queryTableField id="14" name="deaths_lower" tableColumnId="14"/>
      <queryTableField id="15" name="deaths_upper" tableColumnId="15"/>
      <queryTableField id="16" name="admis_mean" tableColumnId="16"/>
      <queryTableField id="17" name="admis_lower" tableColumnId="17"/>
      <queryTableField id="18" name="admis_upper" tableColumnId="18"/>
      <queryTableField id="19" name="newICU_mean" tableColumnId="19"/>
      <queryTableField id="20" name="newICU_lower" tableColumnId="20"/>
      <queryTableField id="21" name="newICU_upper" tableColumnId="21"/>
      <queryTableField id="22" name="totdea_mean" tableColumnId="22"/>
      <queryTableField id="23" name="totdea_lower" tableColumnId="23"/>
      <queryTableField id="24" name="totdea_upper" tableColumnId="24"/>
      <queryTableField id="25" name="bedover_mean" tableColumnId="25"/>
      <queryTableField id="26" name="bedover_lower" tableColumnId="26"/>
      <queryTableField id="27" name="bedover_upper" tableColumnId="27"/>
      <queryTableField id="28" name="icuover_mean" tableColumnId="28"/>
      <queryTableField id="29" name="icuover_lower" tableColumnId="29"/>
      <queryTableField id="30" name="icuover_upper" tableColumnId="30"/>
      <queryTableField id="31" name="deaths_mean_smoothed" tableColumnId="31"/>
      <queryTableField id="32" name="deaths_lower_smoothed" tableColumnId="32"/>
      <queryTableField id="33" name="deaths_upper_smoothed" tableColumnId="33"/>
      <queryTableField id="34" name="totdea_mean_smoothed" tableColumnId="34"/>
      <queryTableField id="35" name="totdea_lower_smoothed" tableColumnId="35"/>
      <queryTableField id="36" name="totdea_upper_smoothed" tableColumnId="36"/>
      <queryTableField id="37" name="mobility_data_type" tableColumnId="37"/>
      <queryTableField id="38" name="mobility_composite" tableColumnId="38"/>
      <queryTableField id="39" name="total_tests_data_type" tableColumnId="39"/>
      <queryTableField id="40" name="total_tests" tableColumnId="40"/>
      <queryTableField id="41" name="confirmed_infections" tableColumnId="41"/>
      <queryTableField id="42" name="est_infections_mean" tableColumnId="42"/>
      <queryTableField id="43" name="est_infections_lower" tableColumnId="43"/>
      <queryTableField id="44" name="est_infections_upper" tableColumnId="44"/>
      <queryTableField id="45" dataBound="0" tableColumnId="45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1EFB9F35-E00F-4A47-BF81-2207C8D17764}" name="Hospitalization_all_locs" displayName="Hospitalization_all_locs" ref="A1:AS48860" tableType="queryTable" totalsRowShown="0">
  <autoFilter ref="A1:AS48860" xr:uid="{1B16CA90-63CD-4ECA-8762-279008F27C91}"/>
  <tableColumns count="45">
    <tableColumn id="1" xr3:uid="{AB1FE86C-8E55-4BFF-9D44-08CD6232649C}" uniqueName="1" name="V1" queryTableFieldId="1"/>
    <tableColumn id="2" xr3:uid="{D59E1E2E-AB3E-4913-9AFF-A86FB851336B}" uniqueName="2" name="location_name" queryTableFieldId="2" dataDxfId="4"/>
    <tableColumn id="3" xr3:uid="{77A5CFC0-2CFD-45EB-9CCE-A8D4EFEF4372}" uniqueName="3" name="date" queryTableFieldId="3" dataDxfId="3"/>
    <tableColumn id="4" xr3:uid="{CDFA6034-A8A8-4291-896E-3ADCBF6D232B}" uniqueName="4" name="allbed_mean" queryTableFieldId="4"/>
    <tableColumn id="5" xr3:uid="{E811A74A-06AD-4360-AABE-7EE50AB22BD5}" uniqueName="5" name="allbed_lower" queryTableFieldId="5"/>
    <tableColumn id="6" xr3:uid="{082D368A-4F82-4A18-A2AE-2A44CCE4E877}" uniqueName="6" name="allbed_upper" queryTableFieldId="6"/>
    <tableColumn id="7" xr3:uid="{0115984A-3B01-4C9A-A57A-D040F2B6AB9F}" uniqueName="7" name="ICUbed_mean" queryTableFieldId="7"/>
    <tableColumn id="8" xr3:uid="{998DF75A-DA96-4906-BB21-69730F7A0C0A}" uniqueName="8" name="ICUbed_lower" queryTableFieldId="8"/>
    <tableColumn id="9" xr3:uid="{36633687-0737-4519-9145-46A47CDAE7D1}" uniqueName="9" name="ICUbed_upper" queryTableFieldId="9"/>
    <tableColumn id="10" xr3:uid="{714552A2-5745-46C9-86AC-A99DE7ECA83F}" uniqueName="10" name="InvVen_mean" queryTableFieldId="10"/>
    <tableColumn id="11" xr3:uid="{3B4BBA2C-ACED-4D6A-9508-F2EA80836EF0}" uniqueName="11" name="InvVen_lower" queryTableFieldId="11"/>
    <tableColumn id="12" xr3:uid="{FC853FB0-1FB5-4ABE-84D0-A23119AD7972}" uniqueName="12" name="InvVen_upper" queryTableFieldId="12"/>
    <tableColumn id="13" xr3:uid="{50178205-2DEA-468A-92D2-6DA4613BE590}" uniqueName="13" name="deaths_mean" queryTableFieldId="13"/>
    <tableColumn id="14" xr3:uid="{0C043E3E-5BA1-4B7B-B0AD-23CD62B992BE}" uniqueName="14" name="deaths_lower" queryTableFieldId="14"/>
    <tableColumn id="15" xr3:uid="{9B79F5B4-4BC2-411C-865C-4CAAE84FA88C}" uniqueName="15" name="deaths_upper" queryTableFieldId="15"/>
    <tableColumn id="16" xr3:uid="{BE064DFA-B8CE-482D-AC6E-58739A5EDD13}" uniqueName="16" name="admis_mean" queryTableFieldId="16"/>
    <tableColumn id="17" xr3:uid="{5CD931F0-49FA-47FF-A18C-F360BA729091}" uniqueName="17" name="admis_lower" queryTableFieldId="17"/>
    <tableColumn id="18" xr3:uid="{FFE77B5A-6D36-4919-973D-6EE790F2AB06}" uniqueName="18" name="admis_upper" queryTableFieldId="18"/>
    <tableColumn id="19" xr3:uid="{FBF37301-5F76-41F6-9100-C136100BDB07}" uniqueName="19" name="newICU_mean" queryTableFieldId="19"/>
    <tableColumn id="20" xr3:uid="{D0B57DFD-B08F-4A08-B832-BE16D61BA39C}" uniqueName="20" name="newICU_lower" queryTableFieldId="20"/>
    <tableColumn id="21" xr3:uid="{5E6A4822-3464-4C04-BFFD-8713D00F9319}" uniqueName="21" name="newICU_upper" queryTableFieldId="21"/>
    <tableColumn id="22" xr3:uid="{D46D7F2C-A7F0-441A-AEC7-0FCBBF89E24C}" uniqueName="22" name="totdea_mean" queryTableFieldId="22"/>
    <tableColumn id="23" xr3:uid="{312BC22E-445D-458A-8710-BA5CB9680F8E}" uniqueName="23" name="totdea_lower" queryTableFieldId="23"/>
    <tableColumn id="24" xr3:uid="{EFC65777-6EFC-4439-B98E-CA5A322BB00E}" uniqueName="24" name="totdea_upper" queryTableFieldId="24"/>
    <tableColumn id="25" xr3:uid="{CF7A1B3D-5B56-4E5D-B003-EA9F4BCBF424}" uniqueName="25" name="bedover_mean" queryTableFieldId="25"/>
    <tableColumn id="26" xr3:uid="{133C402F-FCDE-4D2A-A7BE-2B7D153E90C4}" uniqueName="26" name="bedover_lower" queryTableFieldId="26"/>
    <tableColumn id="27" xr3:uid="{E5EFBC38-E2CA-4907-B08C-18CD79D80D5D}" uniqueName="27" name="bedover_upper" queryTableFieldId="27"/>
    <tableColumn id="28" xr3:uid="{35E0F963-ED82-46D0-8491-46123B60E3C3}" uniqueName="28" name="icuover_mean" queryTableFieldId="28"/>
    <tableColumn id="29" xr3:uid="{B7996BEA-0FA5-4632-8BBD-036F87BBA913}" uniqueName="29" name="icuover_lower" queryTableFieldId="29"/>
    <tableColumn id="30" xr3:uid="{6C5F252F-F60A-4FA7-9C92-94122454351E}" uniqueName="30" name="icuover_upper" queryTableFieldId="30"/>
    <tableColumn id="31" xr3:uid="{5BAF9711-8DA1-4EFA-AD5C-EE6141465596}" uniqueName="31" name="deaths_mean_smoothed" queryTableFieldId="31"/>
    <tableColumn id="32" xr3:uid="{370EAD6B-1AAA-4BEB-B419-E9ED512DD795}" uniqueName="32" name="deaths_lower_smoothed" queryTableFieldId="32"/>
    <tableColumn id="33" xr3:uid="{081A1F5B-ED59-4267-90EB-DF170B8B0FAA}" uniqueName="33" name="deaths_upper_smoothed" queryTableFieldId="33"/>
    <tableColumn id="34" xr3:uid="{E6C4447A-D216-4657-9426-3088CEF159FF}" uniqueName="34" name="totdea_mean_smoothed" queryTableFieldId="34"/>
    <tableColumn id="35" xr3:uid="{EC01E9B3-0517-4D5B-A711-A18F75672EDE}" uniqueName="35" name="totdea_lower_smoothed" queryTableFieldId="35"/>
    <tableColumn id="36" xr3:uid="{766B9A09-B9AF-4EA9-98E7-4705F31DABFE}" uniqueName="36" name="totdea_upper_smoothed" queryTableFieldId="36"/>
    <tableColumn id="37" xr3:uid="{7AEF5B6D-DAB2-49C6-9E5A-8CE4C2D23755}" uniqueName="37" name="mobility_data_type" queryTableFieldId="37" dataDxfId="2"/>
    <tableColumn id="38" xr3:uid="{DBE66BC0-452C-4F00-99A7-5E9ED737901A}" uniqueName="38" name="mobility_composite" queryTableFieldId="38"/>
    <tableColumn id="39" xr3:uid="{E90446F3-81AB-4F3F-A761-82BD46030791}" uniqueName="39" name="total_tests_data_type" queryTableFieldId="39" dataDxfId="1"/>
    <tableColumn id="40" xr3:uid="{A9648B96-3311-4395-BF3C-CCDFEE161378}" uniqueName="40" name="total_tests" queryTableFieldId="40"/>
    <tableColumn id="41" xr3:uid="{1B63E8B4-05F5-4E72-8AE8-82FE02363D73}" uniqueName="41" name="confirmed_infections" queryTableFieldId="41"/>
    <tableColumn id="42" xr3:uid="{05C51F1C-E1A2-4184-8A62-9014833FBCE9}" uniqueName="42" name="est_infections_mean" queryTableFieldId="42"/>
    <tableColumn id="43" xr3:uid="{49F35E0A-DF4B-44AA-A2F2-C1CC02E729C4}" uniqueName="43" name="est_infections_lower" queryTableFieldId="43"/>
    <tableColumn id="44" xr3:uid="{803DF5BB-3EAB-4073-AF00-603F1C3290A0}" uniqueName="44" name="est_infections_upper" queryTableFieldId="44"/>
    <tableColumn id="45" xr3:uid="{B67E4D6F-1A14-4682-8EB5-2D824BFA59E2}" uniqueName="45" name="State" queryTableFieldId="45" dataDxfId="0">
      <calculatedColumnFormula>_xlfn.IFNA(INDEX($BI$2:$BI$53,MATCH(B9,$BH$2:$BH$53,0)),0)</calculatedColumnFormula>
    </tableColumn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A4A39B-D7CB-4E55-B6E5-42F5DEBB89A0}">
  <dimension ref="A1:BM13313"/>
  <sheetViews>
    <sheetView tabSelected="1" workbookViewId="0">
      <selection activeCell="J7" sqref="J7"/>
    </sheetView>
  </sheetViews>
  <sheetFormatPr defaultRowHeight="15" x14ac:dyDescent="0.25"/>
  <cols>
    <col min="1" max="1" width="46.42578125" customWidth="1"/>
    <col min="2" max="2" width="7.140625" customWidth="1"/>
    <col min="3" max="3" width="8.7109375" customWidth="1"/>
    <col min="4" max="4" width="5.28515625" customWidth="1"/>
    <col min="5" max="5" width="15.140625" customWidth="1"/>
    <col min="6" max="6" width="16.7109375" customWidth="1"/>
    <col min="7" max="7" width="24.42578125" style="2" customWidth="1"/>
    <col min="8" max="8" width="28.28515625" style="2" customWidth="1"/>
    <col min="9" max="9" width="26" style="2" customWidth="1"/>
    <col min="10" max="10" width="17.28515625" customWidth="1"/>
    <col min="11" max="11" width="18.85546875" customWidth="1"/>
    <col min="12" max="12" width="12.5703125" customWidth="1"/>
    <col min="13" max="13" width="7.28515625" customWidth="1"/>
    <col min="15" max="15" width="9.140625" customWidth="1"/>
    <col min="16" max="16" width="19" style="2" customWidth="1"/>
    <col min="17" max="17" width="10.7109375" style="2" bestFit="1" customWidth="1"/>
    <col min="18" max="18" width="13.28515625" style="2" customWidth="1"/>
    <col min="19" max="19" width="13.7109375" style="2" hidden="1" customWidth="1"/>
    <col min="20" max="20" width="0" style="2" hidden="1" customWidth="1"/>
    <col min="21" max="21" width="11.5703125" style="2" bestFit="1" customWidth="1"/>
    <col min="22" max="29" width="0" style="2" hidden="1" customWidth="1"/>
    <col min="30" max="30" width="10.5703125" style="2" bestFit="1" customWidth="1"/>
    <col min="31" max="32" width="0" style="2" hidden="1" customWidth="1"/>
    <col min="33" max="33" width="10.5703125" style="2" bestFit="1" customWidth="1"/>
    <col min="34" max="58" width="0" style="2" hidden="1" customWidth="1"/>
    <col min="59" max="59" width="9.140625" style="2"/>
    <col min="61" max="61" width="6" customWidth="1"/>
    <col min="62" max="62" width="15.42578125" style="16" customWidth="1"/>
    <col min="63" max="63" width="12.7109375" style="16" customWidth="1"/>
  </cols>
  <sheetData>
    <row r="1" spans="1:65" ht="33.75" customHeight="1" x14ac:dyDescent="0.25">
      <c r="A1" s="10" t="s">
        <v>51</v>
      </c>
      <c r="B1" s="10" t="s">
        <v>385</v>
      </c>
      <c r="C1" s="10" t="s">
        <v>384</v>
      </c>
      <c r="D1" s="10" t="s">
        <v>50</v>
      </c>
      <c r="E1" s="10" t="s">
        <v>383</v>
      </c>
      <c r="F1" s="10" t="s">
        <v>382</v>
      </c>
      <c r="G1" s="9" t="s">
        <v>381</v>
      </c>
      <c r="H1" s="9" t="s">
        <v>380</v>
      </c>
      <c r="I1" s="9" t="s">
        <v>636</v>
      </c>
      <c r="J1" s="8" t="s">
        <v>379</v>
      </c>
      <c r="K1" s="7" t="s">
        <v>378</v>
      </c>
      <c r="L1" s="7" t="s">
        <v>377</v>
      </c>
      <c r="M1" s="6" t="s">
        <v>376</v>
      </c>
      <c r="N1" s="6"/>
      <c r="O1" s="14" t="s">
        <v>633</v>
      </c>
      <c r="P1" s="21" t="s">
        <v>50</v>
      </c>
      <c r="Q1" s="21" t="s">
        <v>626</v>
      </c>
      <c r="R1" s="22" t="s">
        <v>629</v>
      </c>
      <c r="S1" s="22" t="s">
        <v>390</v>
      </c>
      <c r="T1" s="22" t="s">
        <v>391</v>
      </c>
      <c r="U1" s="22" t="s">
        <v>630</v>
      </c>
      <c r="V1" s="22" t="s">
        <v>393</v>
      </c>
      <c r="W1" s="22" t="s">
        <v>394</v>
      </c>
      <c r="X1" s="22" t="s">
        <v>395</v>
      </c>
      <c r="Y1" s="22" t="s">
        <v>396</v>
      </c>
      <c r="Z1" s="22" t="s">
        <v>397</v>
      </c>
      <c r="AA1" s="22" t="s">
        <v>398</v>
      </c>
      <c r="AB1" s="22" t="s">
        <v>399</v>
      </c>
      <c r="AC1" s="22" t="s">
        <v>400</v>
      </c>
      <c r="AD1" s="22" t="s">
        <v>631</v>
      </c>
      <c r="AE1" s="22" t="s">
        <v>402</v>
      </c>
      <c r="AF1" s="22" t="s">
        <v>403</v>
      </c>
      <c r="AG1" s="22" t="s">
        <v>632</v>
      </c>
      <c r="AH1" s="22" t="s">
        <v>405</v>
      </c>
      <c r="AI1" s="22" t="s">
        <v>406</v>
      </c>
      <c r="AJ1" s="22" t="s">
        <v>407</v>
      </c>
      <c r="AK1" s="22" t="s">
        <v>408</v>
      </c>
      <c r="AL1" s="22" t="s">
        <v>409</v>
      </c>
      <c r="AM1" s="22" t="s">
        <v>410</v>
      </c>
      <c r="AN1" s="22" t="s">
        <v>411</v>
      </c>
      <c r="AO1" s="22" t="s">
        <v>412</v>
      </c>
      <c r="AP1" s="22" t="s">
        <v>413</v>
      </c>
      <c r="AQ1" s="22" t="s">
        <v>414</v>
      </c>
      <c r="AR1" s="22" t="s">
        <v>415</v>
      </c>
      <c r="AS1" s="22" t="s">
        <v>416</v>
      </c>
      <c r="AT1" s="22" t="s">
        <v>417</v>
      </c>
      <c r="AU1" s="22" t="s">
        <v>418</v>
      </c>
      <c r="AV1" s="22" t="s">
        <v>419</v>
      </c>
      <c r="AW1" s="22" t="s">
        <v>420</v>
      </c>
      <c r="AX1" s="22" t="s">
        <v>421</v>
      </c>
      <c r="AY1" s="22" t="s">
        <v>422</v>
      </c>
      <c r="AZ1" s="22" t="s">
        <v>423</v>
      </c>
      <c r="BA1" s="22" t="s">
        <v>424</v>
      </c>
      <c r="BB1" s="22" t="s">
        <v>425</v>
      </c>
      <c r="BC1" s="22" t="s">
        <v>426</v>
      </c>
      <c r="BD1" s="22" t="s">
        <v>427</v>
      </c>
      <c r="BE1" s="22" t="s">
        <v>428</v>
      </c>
      <c r="BF1" s="22" t="s">
        <v>429</v>
      </c>
      <c r="BG1" s="23" t="s">
        <v>50</v>
      </c>
      <c r="BI1" s="17" t="s">
        <v>50</v>
      </c>
      <c r="BJ1" s="15" t="s">
        <v>627</v>
      </c>
      <c r="BK1" s="15" t="s">
        <v>628</v>
      </c>
      <c r="BL1" s="15" t="s">
        <v>634</v>
      </c>
      <c r="BM1" s="15" t="s">
        <v>635</v>
      </c>
    </row>
    <row r="2" spans="1:65" x14ac:dyDescent="0.25">
      <c r="A2" t="s">
        <v>172</v>
      </c>
      <c r="B2">
        <v>2090</v>
      </c>
      <c r="C2" s="5">
        <v>99702</v>
      </c>
      <c r="D2" t="s">
        <v>46</v>
      </c>
      <c r="E2" t="s">
        <v>171</v>
      </c>
      <c r="F2" t="s">
        <v>143</v>
      </c>
      <c r="G2" s="2">
        <v>2.8</v>
      </c>
      <c r="H2" s="2">
        <v>5.64</v>
      </c>
      <c r="I2" s="19" cm="1">
        <f t="array" ref="I2:I126">INDEX(_xlfn.ANCHORARRAY(BM2),MATCH($D$2:$D$126,$BI$2:$BI$53,0))</f>
        <v>0</v>
      </c>
      <c r="J2" s="4">
        <v>0.20736539481017305</v>
      </c>
      <c r="K2" s="3">
        <v>244084</v>
      </c>
      <c r="L2" s="3">
        <v>1177072</v>
      </c>
      <c r="M2" s="2">
        <v>37</v>
      </c>
      <c r="O2" cm="1">
        <f t="array" ref="O2:BG53">_xlfn._xlws.SORT(_xlfn._xlws.FILTER(Hospitalization_all_locs[],(Hospitalization_all_locs[State]&lt;&gt;0)*(Hospitalization_all_locs[date]=[3]State!$C$2+6)),45)</f>
        <v>1195</v>
      </c>
      <c r="P2" s="24" t="str">
        <v>Alaska</v>
      </c>
      <c r="Q2" s="25">
        <v>43982</v>
      </c>
      <c r="R2" s="26">
        <v>0</v>
      </c>
      <c r="S2" s="26">
        <v>0</v>
      </c>
      <c r="T2" s="26">
        <v>0</v>
      </c>
      <c r="U2" s="26">
        <v>0</v>
      </c>
      <c r="V2" s="26">
        <v>0</v>
      </c>
      <c r="W2" s="26">
        <v>0</v>
      </c>
      <c r="X2" s="26">
        <v>0</v>
      </c>
      <c r="Y2" s="26">
        <v>0</v>
      </c>
      <c r="Z2" s="26">
        <v>0</v>
      </c>
      <c r="AA2" s="26">
        <v>0</v>
      </c>
      <c r="AB2" s="26">
        <v>0</v>
      </c>
      <c r="AC2" s="26">
        <v>0</v>
      </c>
      <c r="AD2" s="26">
        <v>0</v>
      </c>
      <c r="AE2" s="26">
        <v>0</v>
      </c>
      <c r="AF2" s="26">
        <v>0</v>
      </c>
      <c r="AG2" s="26">
        <v>0</v>
      </c>
      <c r="AH2" s="24">
        <v>0</v>
      </c>
      <c r="AI2" s="24">
        <v>0</v>
      </c>
      <c r="AJ2" s="24">
        <v>3</v>
      </c>
      <c r="AK2" s="24">
        <v>3</v>
      </c>
      <c r="AL2" s="24">
        <v>3</v>
      </c>
      <c r="AM2" s="24">
        <v>0</v>
      </c>
      <c r="AN2" s="24">
        <v>0</v>
      </c>
      <c r="AO2" s="24">
        <v>0</v>
      </c>
      <c r="AP2" s="24">
        <v>0</v>
      </c>
      <c r="AQ2" s="24">
        <v>0</v>
      </c>
      <c r="AR2" s="24">
        <v>0</v>
      </c>
      <c r="AS2" s="24">
        <v>0</v>
      </c>
      <c r="AT2" s="24">
        <v>0</v>
      </c>
      <c r="AU2" s="24">
        <v>0</v>
      </c>
      <c r="AV2" s="24">
        <v>0</v>
      </c>
      <c r="AW2" s="24">
        <v>0</v>
      </c>
      <c r="AX2" s="24">
        <v>0</v>
      </c>
      <c r="AY2" s="24" t="str">
        <v>projected</v>
      </c>
      <c r="AZ2" s="24">
        <v>-43.428478026496499</v>
      </c>
      <c r="BA2" s="24" t="str">
        <v>projected</v>
      </c>
      <c r="BB2" s="24">
        <v>1317.20851220134</v>
      </c>
      <c r="BC2" s="24">
        <v>0</v>
      </c>
      <c r="BD2" s="24">
        <v>0.40155960383184702</v>
      </c>
      <c r="BE2" s="24">
        <v>0</v>
      </c>
      <c r="BF2" s="24">
        <v>2.8276099360315099</v>
      </c>
      <c r="BG2" s="24" t="str">
        <v>AK</v>
      </c>
      <c r="BH2" s="28"/>
      <c r="BI2" s="2" t="s">
        <v>46</v>
      </c>
      <c r="BJ2" s="16">
        <v>533</v>
      </c>
      <c r="BK2" s="16">
        <v>55</v>
      </c>
      <c r="BL2" s="29" cm="1">
        <f t="array" ref="BL2:BL53">IFERROR(BJ2:BJ53/R2:R53,0)</f>
        <v>0</v>
      </c>
      <c r="BM2" s="29" cm="1">
        <f t="array" ref="BM2:BM53">IFERROR(BK2:BK53/U2:U53,0)</f>
        <v>0</v>
      </c>
    </row>
    <row r="3" spans="1:65" x14ac:dyDescent="0.25">
      <c r="A3" t="s">
        <v>144</v>
      </c>
      <c r="B3">
        <v>2020</v>
      </c>
      <c r="C3" s="5">
        <v>99506</v>
      </c>
      <c r="D3" t="s">
        <v>46</v>
      </c>
      <c r="E3" t="s">
        <v>143</v>
      </c>
      <c r="F3" t="s">
        <v>143</v>
      </c>
      <c r="G3" s="2">
        <v>2.8</v>
      </c>
      <c r="H3" s="2">
        <v>5.64</v>
      </c>
      <c r="I3" s="19">
        <v>0</v>
      </c>
      <c r="J3" s="4">
        <v>0.20521224370724972</v>
      </c>
      <c r="K3" s="3">
        <v>245503</v>
      </c>
      <c r="L3" s="3">
        <v>1196337</v>
      </c>
      <c r="M3" s="2">
        <v>40</v>
      </c>
      <c r="O3">
        <v>683</v>
      </c>
      <c r="P3" s="24" t="str">
        <v>Alabama</v>
      </c>
      <c r="Q3" s="25">
        <v>43982</v>
      </c>
      <c r="R3" s="26">
        <v>376.38690696518802</v>
      </c>
      <c r="S3" s="26">
        <v>88.996052631578905</v>
      </c>
      <c r="T3" s="26">
        <v>966.90022727272697</v>
      </c>
      <c r="U3" s="26">
        <v>117.989769242157</v>
      </c>
      <c r="V3" s="26">
        <v>28.732894736842098</v>
      </c>
      <c r="W3" s="26">
        <v>290.71428571428601</v>
      </c>
      <c r="X3" s="26">
        <v>107.47904377667</v>
      </c>
      <c r="Y3" s="26">
        <v>25.156578947368399</v>
      </c>
      <c r="Z3" s="26">
        <v>269.15357142857101</v>
      </c>
      <c r="AA3" s="26">
        <v>14.869</v>
      </c>
      <c r="AB3" s="26">
        <v>4</v>
      </c>
      <c r="AC3" s="26">
        <v>36</v>
      </c>
      <c r="AD3" s="26">
        <v>50.625430692080499</v>
      </c>
      <c r="AE3" s="26">
        <v>7.83815789473684</v>
      </c>
      <c r="AF3" s="26">
        <v>140.82272727272701</v>
      </c>
      <c r="AG3" s="26">
        <v>16.6907447332337</v>
      </c>
      <c r="AH3" s="24">
        <v>2.6302631578947402</v>
      </c>
      <c r="AI3" s="24">
        <v>45.276623376623398</v>
      </c>
      <c r="AJ3" s="24">
        <v>724.01099999999997</v>
      </c>
      <c r="AK3" s="24">
        <v>591</v>
      </c>
      <c r="AL3" s="24">
        <v>968</v>
      </c>
      <c r="AM3" s="24">
        <v>0</v>
      </c>
      <c r="AN3" s="24">
        <v>0</v>
      </c>
      <c r="AO3" s="24">
        <v>0</v>
      </c>
      <c r="AP3" s="24">
        <v>0</v>
      </c>
      <c r="AQ3" s="24">
        <v>0</v>
      </c>
      <c r="AR3" s="24">
        <v>0</v>
      </c>
      <c r="AS3" s="24">
        <v>0</v>
      </c>
      <c r="AT3" s="24">
        <v>0</v>
      </c>
      <c r="AU3" s="24">
        <v>0</v>
      </c>
      <c r="AV3" s="24">
        <v>0</v>
      </c>
      <c r="AW3" s="24">
        <v>0</v>
      </c>
      <c r="AX3" s="24">
        <v>0</v>
      </c>
      <c r="AY3" s="24" t="str">
        <v>projected</v>
      </c>
      <c r="AZ3" s="24">
        <v>-14.226324036541</v>
      </c>
      <c r="BA3" s="24" t="str">
        <v>projected</v>
      </c>
      <c r="BB3" s="24">
        <v>4787.1902121441899</v>
      </c>
      <c r="BC3" s="24">
        <v>0</v>
      </c>
      <c r="BD3" s="24">
        <v>845.11660524081299</v>
      </c>
      <c r="BE3" s="24">
        <v>294.00970081607801</v>
      </c>
      <c r="BF3" s="24">
        <v>1666.05858563841</v>
      </c>
      <c r="BG3" s="24" t="str">
        <v>AL</v>
      </c>
      <c r="BH3" s="28"/>
      <c r="BI3" s="2" t="s">
        <v>13</v>
      </c>
      <c r="BJ3" s="16">
        <v>5282</v>
      </c>
      <c r="BK3" s="16">
        <v>633</v>
      </c>
      <c r="BL3" s="29">
        <v>14.033431828404519</v>
      </c>
      <c r="BM3" s="29">
        <v>5.3648719212329228</v>
      </c>
    </row>
    <row r="4" spans="1:65" x14ac:dyDescent="0.25">
      <c r="A4" t="s">
        <v>353</v>
      </c>
      <c r="B4">
        <v>1073</v>
      </c>
      <c r="C4" s="5">
        <v>35217</v>
      </c>
      <c r="D4" t="s">
        <v>13</v>
      </c>
      <c r="E4" t="s">
        <v>344</v>
      </c>
      <c r="F4" t="s">
        <v>352</v>
      </c>
      <c r="G4" s="2">
        <v>1.8</v>
      </c>
      <c r="H4" s="2">
        <v>3.14</v>
      </c>
      <c r="I4" s="19">
        <v>5.3648719212329228</v>
      </c>
      <c r="J4" s="4">
        <v>0.24455508328258319</v>
      </c>
      <c r="K4" s="3">
        <v>77904</v>
      </c>
      <c r="L4" s="3">
        <v>318554</v>
      </c>
      <c r="M4" s="2">
        <v>2</v>
      </c>
      <c r="O4">
        <v>3243</v>
      </c>
      <c r="P4" s="24" t="str">
        <v>Arkansas</v>
      </c>
      <c r="Q4" s="25">
        <v>43982</v>
      </c>
      <c r="R4" s="26">
        <v>14.799799999999999</v>
      </c>
      <c r="S4" s="26">
        <v>1.85</v>
      </c>
      <c r="T4" s="26">
        <v>42.253749999999997</v>
      </c>
      <c r="U4" s="26">
        <v>5.0918999999999999</v>
      </c>
      <c r="V4" s="26">
        <v>0.8</v>
      </c>
      <c r="W4" s="26">
        <v>13.25375</v>
      </c>
      <c r="X4" s="26">
        <v>4.2890499999999996</v>
      </c>
      <c r="Y4" s="26">
        <v>0.55000000000000004</v>
      </c>
      <c r="Z4" s="26">
        <v>11.30625</v>
      </c>
      <c r="AA4" s="26">
        <v>0.48</v>
      </c>
      <c r="AB4" s="26">
        <v>0</v>
      </c>
      <c r="AC4" s="26">
        <v>1</v>
      </c>
      <c r="AD4" s="26">
        <v>0.84975000000000001</v>
      </c>
      <c r="AE4" s="26">
        <v>0</v>
      </c>
      <c r="AF4" s="26">
        <v>5.3012499999999996</v>
      </c>
      <c r="AG4" s="26">
        <v>0.29770000000000002</v>
      </c>
      <c r="AH4" s="24">
        <v>0</v>
      </c>
      <c r="AI4" s="24">
        <v>1.45</v>
      </c>
      <c r="AJ4" s="24">
        <v>112.86499999999999</v>
      </c>
      <c r="AK4" s="24">
        <v>103</v>
      </c>
      <c r="AL4" s="24">
        <v>134</v>
      </c>
      <c r="AM4" s="24">
        <v>0</v>
      </c>
      <c r="AN4" s="24">
        <v>0</v>
      </c>
      <c r="AO4" s="24">
        <v>0</v>
      </c>
      <c r="AP4" s="24">
        <v>0</v>
      </c>
      <c r="AQ4" s="24">
        <v>0</v>
      </c>
      <c r="AR4" s="24">
        <v>0</v>
      </c>
      <c r="AS4" s="24">
        <v>0</v>
      </c>
      <c r="AT4" s="24">
        <v>0</v>
      </c>
      <c r="AU4" s="24">
        <v>0</v>
      </c>
      <c r="AV4" s="24">
        <v>0</v>
      </c>
      <c r="AW4" s="24">
        <v>0</v>
      </c>
      <c r="AX4" s="24">
        <v>0</v>
      </c>
      <c r="AY4" s="24" t="str">
        <v>projected</v>
      </c>
      <c r="AZ4" s="24">
        <v>-19.207787795878801</v>
      </c>
      <c r="BA4" s="24" t="str">
        <v>projected</v>
      </c>
      <c r="BB4" s="24">
        <v>3263.6443666380401</v>
      </c>
      <c r="BC4" s="24">
        <v>0</v>
      </c>
      <c r="BD4" s="24">
        <v>6.3596300328667299</v>
      </c>
      <c r="BE4" s="24">
        <v>2.28813400139334</v>
      </c>
      <c r="BF4" s="24">
        <v>16.654026495804999</v>
      </c>
      <c r="BG4" s="24" t="str">
        <v>AR</v>
      </c>
      <c r="BI4" s="2" t="s">
        <v>40</v>
      </c>
      <c r="BJ4" s="16">
        <v>4063</v>
      </c>
      <c r="BK4" s="16">
        <v>390</v>
      </c>
      <c r="BL4" s="29">
        <v>274.53073690185005</v>
      </c>
      <c r="BM4" s="29">
        <v>76.59223472574088</v>
      </c>
    </row>
    <row r="5" spans="1:65" x14ac:dyDescent="0.25">
      <c r="A5" t="s">
        <v>112</v>
      </c>
      <c r="B5">
        <v>1101</v>
      </c>
      <c r="C5" s="5">
        <v>36112</v>
      </c>
      <c r="D5" t="s">
        <v>13</v>
      </c>
      <c r="E5" t="s">
        <v>111</v>
      </c>
      <c r="F5" t="s">
        <v>111</v>
      </c>
      <c r="G5" s="2">
        <v>2.17</v>
      </c>
      <c r="H5" s="2">
        <v>3.52</v>
      </c>
      <c r="I5" s="19">
        <v>5.3648719212329228</v>
      </c>
      <c r="J5" s="4">
        <v>0.194424057632027</v>
      </c>
      <c r="K5" s="3">
        <v>782014</v>
      </c>
      <c r="L5" s="3">
        <v>4022208</v>
      </c>
      <c r="M5" s="2">
        <v>88</v>
      </c>
      <c r="O5">
        <v>2987</v>
      </c>
      <c r="P5" s="24" t="str">
        <v>Arizona</v>
      </c>
      <c r="Q5" s="25">
        <v>43982</v>
      </c>
      <c r="R5" s="26">
        <v>965.19229092427202</v>
      </c>
      <c r="S5" s="26">
        <v>328.43455882352902</v>
      </c>
      <c r="T5" s="26">
        <v>3102.5250000000001</v>
      </c>
      <c r="U5" s="26">
        <v>287.55710951270999</v>
      </c>
      <c r="V5" s="26">
        <v>101.157773109244</v>
      </c>
      <c r="W5" s="26">
        <v>931.125</v>
      </c>
      <c r="X5" s="26">
        <v>257.75542558674999</v>
      </c>
      <c r="Y5" s="26">
        <v>88.764338235294105</v>
      </c>
      <c r="Z5" s="26">
        <v>833.17499999999995</v>
      </c>
      <c r="AA5" s="26">
        <v>27.92</v>
      </c>
      <c r="AB5" s="26">
        <v>9</v>
      </c>
      <c r="AC5" s="26">
        <v>95.05</v>
      </c>
      <c r="AD5" s="26">
        <v>137.174362071589</v>
      </c>
      <c r="AE5" s="26">
        <v>35.046231617647102</v>
      </c>
      <c r="AF5" s="26">
        <v>454.08749999999998</v>
      </c>
      <c r="AG5" s="26">
        <v>40.105981678452302</v>
      </c>
      <c r="AH5" s="24">
        <v>11.24375</v>
      </c>
      <c r="AI5" s="24">
        <v>130.0625</v>
      </c>
      <c r="AJ5" s="24">
        <v>1234.384</v>
      </c>
      <c r="AK5" s="24">
        <v>889</v>
      </c>
      <c r="AL5" s="24">
        <v>2145.1750000000002</v>
      </c>
      <c r="AM5" s="24">
        <v>0</v>
      </c>
      <c r="AN5" s="24">
        <v>0</v>
      </c>
      <c r="AO5" s="24">
        <v>0</v>
      </c>
      <c r="AP5" s="24">
        <v>0</v>
      </c>
      <c r="AQ5" s="24">
        <v>0</v>
      </c>
      <c r="AR5" s="24">
        <v>423.125</v>
      </c>
      <c r="AS5" s="24">
        <v>0</v>
      </c>
      <c r="AT5" s="24">
        <v>0</v>
      </c>
      <c r="AU5" s="24">
        <v>0</v>
      </c>
      <c r="AV5" s="24">
        <v>0</v>
      </c>
      <c r="AW5" s="24">
        <v>0</v>
      </c>
      <c r="AX5" s="24">
        <v>0</v>
      </c>
      <c r="AY5" s="24" t="str">
        <v>projected</v>
      </c>
      <c r="AZ5" s="24">
        <v>-23.355103289487801</v>
      </c>
      <c r="BA5" s="24" t="str">
        <v>projected</v>
      </c>
      <c r="BB5" s="24">
        <v>6259.3617482849004</v>
      </c>
      <c r="BC5" s="24">
        <v>0</v>
      </c>
      <c r="BD5" s="24">
        <v>9744.7603044906391</v>
      </c>
      <c r="BE5" s="24">
        <v>2148.7198442392801</v>
      </c>
      <c r="BF5" s="24">
        <v>28041.589042564599</v>
      </c>
      <c r="BG5" s="24" t="str">
        <v>AZ</v>
      </c>
      <c r="BI5" s="2" t="s">
        <v>9</v>
      </c>
      <c r="BJ5" s="16">
        <v>4763</v>
      </c>
      <c r="BK5" s="16">
        <v>766</v>
      </c>
      <c r="BL5" s="29">
        <v>4.9347679677786607</v>
      </c>
      <c r="BM5" s="29">
        <v>2.6638186803937911</v>
      </c>
    </row>
    <row r="6" spans="1:65" x14ac:dyDescent="0.25">
      <c r="A6" t="s">
        <v>125</v>
      </c>
      <c r="B6">
        <v>5119</v>
      </c>
      <c r="C6" s="5">
        <v>72099</v>
      </c>
      <c r="D6" t="s">
        <v>40</v>
      </c>
      <c r="E6" t="s">
        <v>124</v>
      </c>
      <c r="F6" t="s">
        <v>123</v>
      </c>
      <c r="G6" s="2">
        <v>1.56</v>
      </c>
      <c r="H6" s="2">
        <v>4.18</v>
      </c>
      <c r="I6" s="19">
        <v>76.59223472574088</v>
      </c>
      <c r="J6" s="4">
        <v>0.18972100417365076</v>
      </c>
      <c r="K6" s="3">
        <v>632032</v>
      </c>
      <c r="L6" s="3">
        <v>3331376</v>
      </c>
      <c r="M6" s="2">
        <v>79</v>
      </c>
      <c r="O6">
        <v>8102</v>
      </c>
      <c r="P6" s="24" t="str">
        <v>California</v>
      </c>
      <c r="Q6" s="25">
        <v>43982</v>
      </c>
      <c r="R6" s="26">
        <v>2286.8135000000002</v>
      </c>
      <c r="S6" s="26">
        <v>1204.4124999999999</v>
      </c>
      <c r="T6" s="26">
        <v>3825.7</v>
      </c>
      <c r="U6" s="26">
        <v>671.77449999999999</v>
      </c>
      <c r="V6" s="26">
        <v>366.45</v>
      </c>
      <c r="W6" s="26">
        <v>1110.5625</v>
      </c>
      <c r="X6" s="26">
        <v>599.31399999999996</v>
      </c>
      <c r="Y6" s="26">
        <v>323.47500000000002</v>
      </c>
      <c r="Z6" s="26">
        <v>1000.075</v>
      </c>
      <c r="AA6" s="26">
        <v>67.513999999999996</v>
      </c>
      <c r="AB6" s="26">
        <v>36</v>
      </c>
      <c r="AC6" s="26">
        <v>111</v>
      </c>
      <c r="AD6" s="26">
        <v>292.06</v>
      </c>
      <c r="AE6" s="26">
        <v>130.91249999999999</v>
      </c>
      <c r="AF6" s="26">
        <v>506.1</v>
      </c>
      <c r="AG6" s="26">
        <v>85.015000000000001</v>
      </c>
      <c r="AH6" s="24">
        <v>38.5</v>
      </c>
      <c r="AI6" s="24">
        <v>148.5</v>
      </c>
      <c r="AJ6" s="24">
        <v>4292.2650000000003</v>
      </c>
      <c r="AK6" s="24">
        <v>3899</v>
      </c>
      <c r="AL6" s="24">
        <v>5012.125</v>
      </c>
      <c r="AM6" s="24">
        <v>0</v>
      </c>
      <c r="AN6" s="24">
        <v>0</v>
      </c>
      <c r="AO6" s="24">
        <v>0</v>
      </c>
      <c r="AP6" s="24">
        <v>0</v>
      </c>
      <c r="AQ6" s="24">
        <v>0</v>
      </c>
      <c r="AR6" s="24">
        <v>0</v>
      </c>
      <c r="AS6" s="24">
        <v>0</v>
      </c>
      <c r="AT6" s="24">
        <v>0</v>
      </c>
      <c r="AU6" s="24">
        <v>0</v>
      </c>
      <c r="AV6" s="24">
        <v>0</v>
      </c>
      <c r="AW6" s="24">
        <v>0</v>
      </c>
      <c r="AX6" s="24">
        <v>0</v>
      </c>
      <c r="AY6" s="24" t="str">
        <v>projected</v>
      </c>
      <c r="AZ6" s="24">
        <v>-47.4179518074463</v>
      </c>
      <c r="BA6" s="24" t="str">
        <v>projected</v>
      </c>
      <c r="BB6" s="24">
        <v>43229.0069087753</v>
      </c>
      <c r="BC6" s="24">
        <v>0</v>
      </c>
      <c r="BD6" s="24">
        <v>9080.2061939800096</v>
      </c>
      <c r="BE6" s="24">
        <v>4509.9467970374999</v>
      </c>
      <c r="BF6" s="24">
        <v>16251.451560187001</v>
      </c>
      <c r="BG6" s="24" t="str">
        <v>CA</v>
      </c>
      <c r="BI6" s="2" t="s">
        <v>6</v>
      </c>
      <c r="BJ6" s="16">
        <v>22585</v>
      </c>
      <c r="BK6" s="16">
        <v>3350</v>
      </c>
      <c r="BL6" s="29">
        <v>9.8761879794744942</v>
      </c>
      <c r="BM6" s="29">
        <v>4.986792442999846</v>
      </c>
    </row>
    <row r="7" spans="1:65" x14ac:dyDescent="0.25">
      <c r="A7" t="s">
        <v>290</v>
      </c>
      <c r="B7">
        <v>4013</v>
      </c>
      <c r="C7" s="5">
        <v>85309</v>
      </c>
      <c r="D7" t="s">
        <v>9</v>
      </c>
      <c r="E7" t="s">
        <v>119</v>
      </c>
      <c r="F7" t="s">
        <v>118</v>
      </c>
      <c r="G7" s="2">
        <v>2.99</v>
      </c>
      <c r="H7" s="2">
        <v>3.96</v>
      </c>
      <c r="I7" s="19">
        <v>2.6638186803937911</v>
      </c>
      <c r="J7" s="4">
        <v>0.19715400384493378</v>
      </c>
      <c r="K7" s="3">
        <v>751403</v>
      </c>
      <c r="L7" s="3">
        <v>3811249</v>
      </c>
      <c r="M7" s="2">
        <v>49</v>
      </c>
      <c r="O7">
        <v>11177</v>
      </c>
      <c r="P7" s="24" t="str">
        <v>Colorado</v>
      </c>
      <c r="Q7" s="25">
        <v>43982</v>
      </c>
      <c r="R7" s="26">
        <v>695.27616676379205</v>
      </c>
      <c r="S7" s="26">
        <v>237.72749999999999</v>
      </c>
      <c r="T7" s="26">
        <v>1462.0333333333299</v>
      </c>
      <c r="U7" s="26">
        <v>206.126943989344</v>
      </c>
      <c r="V7" s="26">
        <v>72.59</v>
      </c>
      <c r="W7" s="26">
        <v>429.07499999999999</v>
      </c>
      <c r="X7" s="26">
        <v>186.01641287601299</v>
      </c>
      <c r="Y7" s="26">
        <v>64.1933333333333</v>
      </c>
      <c r="Z7" s="26">
        <v>386.16666666666703</v>
      </c>
      <c r="AA7" s="26">
        <v>24.754999999999999</v>
      </c>
      <c r="AB7" s="26">
        <v>9</v>
      </c>
      <c r="AC7" s="26">
        <v>52</v>
      </c>
      <c r="AD7" s="26">
        <v>92.9543668026418</v>
      </c>
      <c r="AE7" s="26">
        <v>26.7925</v>
      </c>
      <c r="AF7" s="26">
        <v>201.01</v>
      </c>
      <c r="AG7" s="26">
        <v>28.788517882117901</v>
      </c>
      <c r="AH7" s="24">
        <v>8.5316666666666698</v>
      </c>
      <c r="AI7" s="24">
        <v>63.018749999999997</v>
      </c>
      <c r="AJ7" s="24">
        <v>1542.6079999999999</v>
      </c>
      <c r="AK7" s="24">
        <v>1330</v>
      </c>
      <c r="AL7" s="24">
        <v>1894.2249999999999</v>
      </c>
      <c r="AM7" s="24">
        <v>0</v>
      </c>
      <c r="AN7" s="24">
        <v>0</v>
      </c>
      <c r="AO7" s="24">
        <v>0</v>
      </c>
      <c r="AP7" s="24">
        <v>0</v>
      </c>
      <c r="AQ7" s="24">
        <v>0</v>
      </c>
      <c r="AR7" s="24">
        <v>0</v>
      </c>
      <c r="AS7" s="24">
        <v>0</v>
      </c>
      <c r="AT7" s="24">
        <v>0</v>
      </c>
      <c r="AU7" s="24">
        <v>0</v>
      </c>
      <c r="AV7" s="24">
        <v>0</v>
      </c>
      <c r="AW7" s="24">
        <v>0</v>
      </c>
      <c r="AX7" s="24">
        <v>0</v>
      </c>
      <c r="AY7" s="24" t="str">
        <v>projected</v>
      </c>
      <c r="AZ7" s="24">
        <v>-40.662426864464202</v>
      </c>
      <c r="BA7" s="24" t="str">
        <v>projected</v>
      </c>
      <c r="BB7" s="24">
        <v>5084.4907474495203</v>
      </c>
      <c r="BC7" s="24">
        <v>0</v>
      </c>
      <c r="BD7" s="24">
        <v>3932.53604503923</v>
      </c>
      <c r="BE7" s="24">
        <v>1714.2392573361999</v>
      </c>
      <c r="BF7" s="24">
        <v>7754.5594476217902</v>
      </c>
      <c r="BG7" s="24" t="str">
        <v>CO</v>
      </c>
      <c r="BI7" s="2" t="s">
        <v>7</v>
      </c>
      <c r="BJ7" s="16">
        <v>4417</v>
      </c>
      <c r="BK7" s="16">
        <v>512</v>
      </c>
      <c r="BL7" s="29">
        <v>6.3528712922222148</v>
      </c>
      <c r="BM7" s="29">
        <v>2.4839062283214588</v>
      </c>
    </row>
    <row r="8" spans="1:65" x14ac:dyDescent="0.25">
      <c r="A8" t="s">
        <v>189</v>
      </c>
      <c r="B8">
        <v>4019</v>
      </c>
      <c r="C8" s="5">
        <v>85707</v>
      </c>
      <c r="D8" t="s">
        <v>9</v>
      </c>
      <c r="E8" t="s">
        <v>188</v>
      </c>
      <c r="F8" t="s">
        <v>187</v>
      </c>
      <c r="G8" s="2">
        <v>2.33</v>
      </c>
      <c r="H8" s="2">
        <v>3.77</v>
      </c>
      <c r="I8" s="19">
        <v>2.6638186803937911</v>
      </c>
      <c r="J8" s="4">
        <v>0.21566626492245164</v>
      </c>
      <c r="K8" s="3">
        <v>318695</v>
      </c>
      <c r="L8" s="3">
        <v>1477723</v>
      </c>
      <c r="M8" s="2">
        <v>27</v>
      </c>
      <c r="O8">
        <v>11689</v>
      </c>
      <c r="P8" s="24" t="str">
        <v>Connecticut</v>
      </c>
      <c r="Q8" s="25">
        <v>43982</v>
      </c>
      <c r="R8" s="27">
        <v>1291.789</v>
      </c>
      <c r="S8" s="27">
        <v>854.47500000000002</v>
      </c>
      <c r="T8" s="27">
        <v>2273.5500000000002</v>
      </c>
      <c r="U8" s="27">
        <v>403.85599999999999</v>
      </c>
      <c r="V8" s="27">
        <v>274</v>
      </c>
      <c r="W8" s="27">
        <v>704.55</v>
      </c>
      <c r="X8" s="27">
        <v>357.28750000000002</v>
      </c>
      <c r="Y8" s="27">
        <v>239</v>
      </c>
      <c r="Z8" s="27">
        <v>630.08749999999998</v>
      </c>
      <c r="AA8" s="27">
        <v>41.731000000000002</v>
      </c>
      <c r="AB8" s="27">
        <v>28</v>
      </c>
      <c r="AC8" s="27">
        <v>74</v>
      </c>
      <c r="AD8" s="27">
        <v>142.38800000000001</v>
      </c>
      <c r="AE8" s="27">
        <v>79.987499999999997</v>
      </c>
      <c r="AF8" s="27">
        <v>273.52499999999998</v>
      </c>
      <c r="AG8" s="27">
        <v>44.765000000000001</v>
      </c>
      <c r="AH8" s="24">
        <v>27.5</v>
      </c>
      <c r="AI8" s="24">
        <v>82.525000000000006</v>
      </c>
      <c r="AJ8" s="24">
        <v>4168.7039999999997</v>
      </c>
      <c r="AK8" s="24">
        <v>3926</v>
      </c>
      <c r="AL8" s="24">
        <v>4749.3500000000004</v>
      </c>
      <c r="AM8" s="24">
        <v>0</v>
      </c>
      <c r="AN8" s="24">
        <v>0</v>
      </c>
      <c r="AO8" s="24">
        <v>535</v>
      </c>
      <c r="AP8" s="24">
        <v>303.85599999999999</v>
      </c>
      <c r="AQ8" s="24">
        <v>174</v>
      </c>
      <c r="AR8" s="24">
        <v>604.54999999999995</v>
      </c>
      <c r="AS8" s="24">
        <v>0</v>
      </c>
      <c r="AT8" s="24">
        <v>0</v>
      </c>
      <c r="AU8" s="24">
        <v>0</v>
      </c>
      <c r="AV8" s="24">
        <v>0</v>
      </c>
      <c r="AW8" s="24">
        <v>0</v>
      </c>
      <c r="AX8" s="24">
        <v>0</v>
      </c>
      <c r="AY8" s="24" t="str">
        <v>projected</v>
      </c>
      <c r="AZ8" s="24">
        <v>-44.162329077220498</v>
      </c>
      <c r="BA8" s="24" t="str">
        <v>projected</v>
      </c>
      <c r="BB8" s="24">
        <v>5958.1839051684901</v>
      </c>
      <c r="BC8" s="24">
        <v>0</v>
      </c>
      <c r="BD8" s="24">
        <v>1323.15529440004</v>
      </c>
      <c r="BE8" s="24">
        <v>730.07592766913604</v>
      </c>
      <c r="BF8" s="24">
        <v>2424.00786501112</v>
      </c>
      <c r="BG8" s="24" t="str">
        <v>CT</v>
      </c>
      <c r="BI8" s="2" t="s">
        <v>48</v>
      </c>
      <c r="BJ8" s="16">
        <v>1731</v>
      </c>
      <c r="BK8" s="16">
        <v>298</v>
      </c>
      <c r="BL8" s="29">
        <v>1.3400021210894348</v>
      </c>
      <c r="BM8" s="29">
        <v>0.73788677152252291</v>
      </c>
    </row>
    <row r="9" spans="1:65" x14ac:dyDescent="0.25">
      <c r="A9" t="s">
        <v>120</v>
      </c>
      <c r="B9">
        <v>4021</v>
      </c>
      <c r="C9" s="5">
        <v>85309</v>
      </c>
      <c r="D9" t="s">
        <v>9</v>
      </c>
      <c r="E9" t="s">
        <v>119</v>
      </c>
      <c r="F9" t="s">
        <v>118</v>
      </c>
      <c r="G9" s="2">
        <v>2.99</v>
      </c>
      <c r="H9" s="2">
        <v>3.96</v>
      </c>
      <c r="I9" s="19">
        <v>2.6638186803937911</v>
      </c>
      <c r="J9" s="4">
        <v>0.20182008319940944</v>
      </c>
      <c r="K9" s="3">
        <v>104986</v>
      </c>
      <c r="L9" s="3">
        <v>520196</v>
      </c>
      <c r="M9" s="2">
        <v>82</v>
      </c>
      <c r="O9">
        <v>13481</v>
      </c>
      <c r="P9" s="24" t="str">
        <v>District of Columbia</v>
      </c>
      <c r="Q9" s="25">
        <v>43982</v>
      </c>
      <c r="R9" s="26">
        <v>199.085676844685</v>
      </c>
      <c r="S9" s="26">
        <v>91.696250000000006</v>
      </c>
      <c r="T9" s="26">
        <v>447.63839869280997</v>
      </c>
      <c r="U9" s="26">
        <v>60.1932564026488</v>
      </c>
      <c r="V9" s="26">
        <v>28.635000000000002</v>
      </c>
      <c r="W9" s="26">
        <v>132.09117647058801</v>
      </c>
      <c r="X9" s="26">
        <v>52.684915927072602</v>
      </c>
      <c r="Y9" s="26">
        <v>23.998750000000001</v>
      </c>
      <c r="Z9" s="26">
        <v>117.305882352941</v>
      </c>
      <c r="AA9" s="26">
        <v>5.9180000000000001</v>
      </c>
      <c r="AB9" s="26">
        <v>3</v>
      </c>
      <c r="AC9" s="26">
        <v>13.025</v>
      </c>
      <c r="AD9" s="26">
        <v>20.8941567724458</v>
      </c>
      <c r="AE9" s="26">
        <v>7.5480921052631604</v>
      </c>
      <c r="AF9" s="26">
        <v>53.908905228758101</v>
      </c>
      <c r="AG9" s="26">
        <v>6.2802251891984904</v>
      </c>
      <c r="AH9" s="24">
        <v>2.5</v>
      </c>
      <c r="AI9" s="24">
        <v>15.4472222222222</v>
      </c>
      <c r="AJ9" s="24">
        <v>495.89499999999998</v>
      </c>
      <c r="AK9" s="24">
        <v>448</v>
      </c>
      <c r="AL9" s="24">
        <v>615.15</v>
      </c>
      <c r="AM9" s="24">
        <v>0</v>
      </c>
      <c r="AN9" s="24">
        <v>0</v>
      </c>
      <c r="AO9" s="24">
        <v>0</v>
      </c>
      <c r="AP9" s="24">
        <v>0</v>
      </c>
      <c r="AQ9" s="24">
        <v>0</v>
      </c>
      <c r="AR9" s="24">
        <v>65.091176470588195</v>
      </c>
      <c r="AS9" s="24">
        <v>0</v>
      </c>
      <c r="AT9" s="24">
        <v>0</v>
      </c>
      <c r="AU9" s="24">
        <v>0</v>
      </c>
      <c r="AV9" s="24">
        <v>0</v>
      </c>
      <c r="AW9" s="24">
        <v>0</v>
      </c>
      <c r="AX9" s="24">
        <v>0</v>
      </c>
      <c r="AY9" s="24" t="str">
        <v>projected</v>
      </c>
      <c r="AZ9" s="24">
        <v>-69.136453838289498</v>
      </c>
      <c r="BA9" s="24" t="str">
        <v>projected</v>
      </c>
      <c r="BB9" s="24">
        <v>1266.30503421668</v>
      </c>
      <c r="BC9" s="24">
        <v>0</v>
      </c>
      <c r="BD9" s="24">
        <v>177.006547150849</v>
      </c>
      <c r="BE9" s="24">
        <v>57.810180383984701</v>
      </c>
      <c r="BF9" s="24">
        <v>376.85292275998802</v>
      </c>
      <c r="BG9" s="24" t="str">
        <v>DC</v>
      </c>
      <c r="BI9" s="2" t="s">
        <v>625</v>
      </c>
      <c r="BJ9" s="16">
        <v>1595</v>
      </c>
      <c r="BK9" s="16">
        <v>218</v>
      </c>
      <c r="BL9" s="29">
        <v>8.01162607616582</v>
      </c>
      <c r="BM9" s="29">
        <v>3.6216681573387501</v>
      </c>
    </row>
    <row r="10" spans="1:65" x14ac:dyDescent="0.25">
      <c r="A10" t="s">
        <v>316</v>
      </c>
      <c r="B10">
        <v>6019</v>
      </c>
      <c r="C10" s="5">
        <v>93727</v>
      </c>
      <c r="D10" t="s">
        <v>6</v>
      </c>
      <c r="E10" t="s">
        <v>315</v>
      </c>
      <c r="F10" t="s">
        <v>315</v>
      </c>
      <c r="G10" s="2">
        <v>4.59</v>
      </c>
      <c r="H10" s="2">
        <v>6.88</v>
      </c>
      <c r="I10" s="19">
        <v>4.986792442999846</v>
      </c>
      <c r="J10" s="4">
        <v>0.21466027572929422</v>
      </c>
      <c r="K10" s="3">
        <v>129561</v>
      </c>
      <c r="L10" s="3">
        <v>603563</v>
      </c>
      <c r="M10" s="2">
        <v>47</v>
      </c>
      <c r="O10">
        <v>12969</v>
      </c>
      <c r="P10" s="24" t="str">
        <v>Delaware</v>
      </c>
      <c r="Q10" s="25">
        <v>43982</v>
      </c>
      <c r="R10" s="26">
        <v>239.38765120829001</v>
      </c>
      <c r="S10" s="26">
        <v>20.243749999999999</v>
      </c>
      <c r="T10" s="26">
        <v>568.25294117647104</v>
      </c>
      <c r="U10" s="26">
        <v>72.8301729704162</v>
      </c>
      <c r="V10" s="26">
        <v>6.5462499999999997</v>
      </c>
      <c r="W10" s="26">
        <v>171.28333333333299</v>
      </c>
      <c r="X10" s="26">
        <v>64.856250460096305</v>
      </c>
      <c r="Y10" s="26">
        <v>5.25</v>
      </c>
      <c r="Z10" s="26">
        <v>153.35588235294099</v>
      </c>
      <c r="AA10" s="26">
        <v>7.5149999999999997</v>
      </c>
      <c r="AB10" s="26">
        <v>1</v>
      </c>
      <c r="AC10" s="26">
        <v>18</v>
      </c>
      <c r="AD10" s="26">
        <v>28.028952416580701</v>
      </c>
      <c r="AE10" s="26">
        <v>0</v>
      </c>
      <c r="AF10" s="26">
        <v>71.660294117646998</v>
      </c>
      <c r="AG10" s="26">
        <v>8.6356432103543206</v>
      </c>
      <c r="AH10" s="24">
        <v>0</v>
      </c>
      <c r="AI10" s="24">
        <v>21.708823529411799</v>
      </c>
      <c r="AJ10" s="24">
        <v>404.541</v>
      </c>
      <c r="AK10" s="24">
        <v>306</v>
      </c>
      <c r="AL10" s="24">
        <v>570.02499999999998</v>
      </c>
      <c r="AM10" s="24">
        <v>0</v>
      </c>
      <c r="AN10" s="24">
        <v>0</v>
      </c>
      <c r="AO10" s="24">
        <v>0</v>
      </c>
      <c r="AP10" s="24">
        <v>31.8301729704162</v>
      </c>
      <c r="AQ10" s="24">
        <v>0</v>
      </c>
      <c r="AR10" s="24">
        <v>130.28333333333299</v>
      </c>
      <c r="AS10" s="24">
        <v>0</v>
      </c>
      <c r="AT10" s="24">
        <v>0</v>
      </c>
      <c r="AU10" s="24">
        <v>0</v>
      </c>
      <c r="AV10" s="24">
        <v>0</v>
      </c>
      <c r="AW10" s="24">
        <v>0</v>
      </c>
      <c r="AX10" s="24">
        <v>0</v>
      </c>
      <c r="AY10" s="24" t="str">
        <v>projected</v>
      </c>
      <c r="AZ10" s="24">
        <v>-43.705533061223399</v>
      </c>
      <c r="BA10" s="24" t="str">
        <v>projected</v>
      </c>
      <c r="BB10" s="24">
        <v>1694.7370970253201</v>
      </c>
      <c r="BC10" s="24">
        <v>0</v>
      </c>
      <c r="BD10" s="24">
        <v>479.72226832060602</v>
      </c>
      <c r="BE10" s="24">
        <v>156.243234790862</v>
      </c>
      <c r="BF10" s="24">
        <v>1163.9282544876</v>
      </c>
      <c r="BG10" s="24" t="str">
        <v>DE</v>
      </c>
      <c r="BI10" s="2" t="s">
        <v>28</v>
      </c>
      <c r="BJ10" s="16">
        <v>601</v>
      </c>
      <c r="BK10" s="16">
        <v>62</v>
      </c>
      <c r="BL10" s="29">
        <v>2.5105722745784949</v>
      </c>
      <c r="BM10" s="29">
        <v>0.85129552040449719</v>
      </c>
    </row>
    <row r="11" spans="1:65" x14ac:dyDescent="0.25">
      <c r="A11" t="s">
        <v>311</v>
      </c>
      <c r="B11">
        <v>6111</v>
      </c>
      <c r="C11" s="5">
        <v>93033</v>
      </c>
      <c r="D11" t="s">
        <v>6</v>
      </c>
      <c r="E11" t="s">
        <v>310</v>
      </c>
      <c r="F11" t="s">
        <v>310</v>
      </c>
      <c r="G11" s="2">
        <v>6.67</v>
      </c>
      <c r="H11" s="2">
        <v>4.22</v>
      </c>
      <c r="I11" s="19">
        <v>4.986792442999846</v>
      </c>
      <c r="J11" s="4">
        <v>0.19246940096924267</v>
      </c>
      <c r="K11" s="3">
        <v>134953</v>
      </c>
      <c r="L11" s="3">
        <v>701166</v>
      </c>
      <c r="M11" s="2">
        <v>20</v>
      </c>
      <c r="O11">
        <v>15785</v>
      </c>
      <c r="P11" s="24" t="str">
        <v>Florida</v>
      </c>
      <c r="Q11" s="25">
        <v>43982</v>
      </c>
      <c r="R11" s="26">
        <v>1622.0123333333299</v>
      </c>
      <c r="S11" s="26">
        <v>891.98749999999995</v>
      </c>
      <c r="T11" s="26">
        <v>3655.15</v>
      </c>
      <c r="U11" s="26">
        <v>484.47906666666699</v>
      </c>
      <c r="V11" s="26">
        <v>269.66666666666703</v>
      </c>
      <c r="W11" s="26">
        <v>1082.9375</v>
      </c>
      <c r="X11" s="26">
        <v>435.44555000000003</v>
      </c>
      <c r="Y11" s="26">
        <v>240.79499999999999</v>
      </c>
      <c r="Z11" s="26">
        <v>979.47500000000002</v>
      </c>
      <c r="AA11" s="26">
        <v>50.043999999999997</v>
      </c>
      <c r="AB11" s="26">
        <v>28</v>
      </c>
      <c r="AC11" s="26">
        <v>113</v>
      </c>
      <c r="AD11" s="26">
        <v>210.41970000000001</v>
      </c>
      <c r="AE11" s="26">
        <v>105</v>
      </c>
      <c r="AF11" s="26">
        <v>506.5</v>
      </c>
      <c r="AG11" s="26">
        <v>63.590716666666701</v>
      </c>
      <c r="AH11" s="24">
        <v>33.200000000000003</v>
      </c>
      <c r="AI11" s="24">
        <v>154.5</v>
      </c>
      <c r="AJ11" s="24">
        <v>2740.52</v>
      </c>
      <c r="AK11" s="24">
        <v>2430</v>
      </c>
      <c r="AL11" s="24">
        <v>3530.125</v>
      </c>
      <c r="AM11" s="24">
        <v>0</v>
      </c>
      <c r="AN11" s="24">
        <v>0</v>
      </c>
      <c r="AO11" s="24">
        <v>0</v>
      </c>
      <c r="AP11" s="24">
        <v>0</v>
      </c>
      <c r="AQ11" s="24">
        <v>0</v>
      </c>
      <c r="AR11" s="24">
        <v>0</v>
      </c>
      <c r="AS11" s="24">
        <v>0</v>
      </c>
      <c r="AT11" s="24">
        <v>0</v>
      </c>
      <c r="AU11" s="24">
        <v>0</v>
      </c>
      <c r="AV11" s="24">
        <v>0</v>
      </c>
      <c r="AW11" s="24">
        <v>0</v>
      </c>
      <c r="AX11" s="24">
        <v>0</v>
      </c>
      <c r="AY11" s="24" t="str">
        <v>projected</v>
      </c>
      <c r="AZ11" s="24">
        <v>-38.854534823714602</v>
      </c>
      <c r="BA11" s="24" t="str">
        <v>projected</v>
      </c>
      <c r="BB11" s="24">
        <v>20355.328089717601</v>
      </c>
      <c r="BC11" s="24">
        <v>0</v>
      </c>
      <c r="BD11" s="24">
        <v>3413.4220222551298</v>
      </c>
      <c r="BE11" s="24">
        <v>1922.28902541855</v>
      </c>
      <c r="BF11" s="24">
        <v>7063.6591575392504</v>
      </c>
      <c r="BG11" s="24" t="str">
        <v>FL</v>
      </c>
      <c r="BI11" s="2" t="s">
        <v>8</v>
      </c>
      <c r="BJ11" s="16">
        <v>18464</v>
      </c>
      <c r="BK11" s="16">
        <v>2113</v>
      </c>
      <c r="BL11" s="29">
        <v>11.383390631842733</v>
      </c>
      <c r="BM11" s="29">
        <v>4.3613855486841784</v>
      </c>
    </row>
    <row r="12" spans="1:65" x14ac:dyDescent="0.25">
      <c r="A12" t="s">
        <v>289</v>
      </c>
      <c r="B12">
        <v>6065</v>
      </c>
      <c r="C12" s="5">
        <v>92518</v>
      </c>
      <c r="D12" t="s">
        <v>6</v>
      </c>
      <c r="E12" t="s">
        <v>288</v>
      </c>
      <c r="F12" t="s">
        <v>287</v>
      </c>
      <c r="G12" s="2">
        <v>3.09</v>
      </c>
      <c r="H12" s="2">
        <v>5.97</v>
      </c>
      <c r="I12" s="19">
        <v>4.986792442999846</v>
      </c>
      <c r="J12" s="4">
        <v>0.20893121644139975</v>
      </c>
      <c r="K12" s="3">
        <v>90275</v>
      </c>
      <c r="L12" s="3">
        <v>432080</v>
      </c>
      <c r="M12" s="2">
        <v>86</v>
      </c>
      <c r="O12">
        <v>16809</v>
      </c>
      <c r="P12" s="24" t="str">
        <v>Georgia</v>
      </c>
      <c r="Q12" s="25">
        <v>43982</v>
      </c>
      <c r="R12" s="26">
        <v>770.17625247530202</v>
      </c>
      <c r="S12" s="26">
        <v>232.15</v>
      </c>
      <c r="T12" s="26">
        <v>1510.69166666667</v>
      </c>
      <c r="U12" s="26">
        <v>216.37753040570499</v>
      </c>
      <c r="V12" s="26">
        <v>68.384615384615401</v>
      </c>
      <c r="W12" s="26">
        <v>421.85416666666703</v>
      </c>
      <c r="X12" s="26">
        <v>189.63086522089</v>
      </c>
      <c r="Y12" s="26">
        <v>58.378846153846197</v>
      </c>
      <c r="Z12" s="26">
        <v>372.16666666666703</v>
      </c>
      <c r="AA12" s="26">
        <v>20.431000000000001</v>
      </c>
      <c r="AB12" s="26">
        <v>6</v>
      </c>
      <c r="AC12" s="26">
        <v>40.024999999999999</v>
      </c>
      <c r="AD12" s="26">
        <v>88.968738006438002</v>
      </c>
      <c r="AE12" s="26">
        <v>17.923076923076898</v>
      </c>
      <c r="AF12" s="26">
        <v>186.005</v>
      </c>
      <c r="AG12" s="26">
        <v>24.664436219336199</v>
      </c>
      <c r="AH12" s="24">
        <v>5.7692307692307701</v>
      </c>
      <c r="AI12" s="24">
        <v>50.8333333333333</v>
      </c>
      <c r="AJ12" s="24">
        <v>1954.6279999999999</v>
      </c>
      <c r="AK12" s="24">
        <v>1761</v>
      </c>
      <c r="AL12" s="24">
        <v>2269.1</v>
      </c>
      <c r="AM12" s="24">
        <v>0</v>
      </c>
      <c r="AN12" s="24">
        <v>0</v>
      </c>
      <c r="AO12" s="24">
        <v>0</v>
      </c>
      <c r="AP12" s="24">
        <v>0</v>
      </c>
      <c r="AQ12" s="24">
        <v>0</v>
      </c>
      <c r="AR12" s="24">
        <v>0</v>
      </c>
      <c r="AS12" s="24">
        <v>0</v>
      </c>
      <c r="AT12" s="24">
        <v>0</v>
      </c>
      <c r="AU12" s="24">
        <v>0</v>
      </c>
      <c r="AV12" s="24">
        <v>0</v>
      </c>
      <c r="AW12" s="24">
        <v>0</v>
      </c>
      <c r="AX12" s="24">
        <v>0</v>
      </c>
      <c r="AY12" s="24" t="str">
        <v>projected</v>
      </c>
      <c r="AZ12" s="24">
        <v>-25.128986741563502</v>
      </c>
      <c r="BA12" s="24" t="str">
        <v>projected</v>
      </c>
      <c r="BB12" s="24">
        <v>12108.490749779099</v>
      </c>
      <c r="BC12" s="24">
        <v>0</v>
      </c>
      <c r="BD12" s="24">
        <v>1523.6709254227901</v>
      </c>
      <c r="BE12" s="24">
        <v>681.80952914250099</v>
      </c>
      <c r="BF12" s="24">
        <v>3126.7527385885801</v>
      </c>
      <c r="BG12" s="24" t="str">
        <v>GA</v>
      </c>
      <c r="BI12" s="2" t="s">
        <v>20</v>
      </c>
      <c r="BJ12" s="16">
        <v>6681</v>
      </c>
      <c r="BK12" s="16">
        <v>730</v>
      </c>
      <c r="BL12" s="29">
        <v>8.6746377579517056</v>
      </c>
      <c r="BM12" s="29">
        <v>3.3737329316554252</v>
      </c>
    </row>
    <row r="13" spans="1:65" x14ac:dyDescent="0.25">
      <c r="A13" t="s">
        <v>207</v>
      </c>
      <c r="B13">
        <v>6115</v>
      </c>
      <c r="C13" s="5">
        <v>95903</v>
      </c>
      <c r="D13" t="s">
        <v>6</v>
      </c>
      <c r="E13" t="s">
        <v>206</v>
      </c>
      <c r="F13" t="s">
        <v>205</v>
      </c>
      <c r="G13" s="2">
        <v>4.3899999999999997</v>
      </c>
      <c r="H13" s="2">
        <v>5.54</v>
      </c>
      <c r="I13" s="19">
        <v>4.986792442999846</v>
      </c>
      <c r="J13" s="4">
        <v>0.18995864543271562</v>
      </c>
      <c r="K13" s="3">
        <v>254567</v>
      </c>
      <c r="L13" s="3">
        <v>1340118</v>
      </c>
      <c r="M13" s="2">
        <v>9</v>
      </c>
      <c r="O13">
        <v>18089</v>
      </c>
      <c r="P13" s="24" t="str">
        <v>Hawaii</v>
      </c>
      <c r="Q13" s="25">
        <v>43982</v>
      </c>
      <c r="R13" s="26">
        <v>0</v>
      </c>
      <c r="S13" s="26">
        <v>0</v>
      </c>
      <c r="T13" s="26">
        <v>0</v>
      </c>
      <c r="U13" s="26">
        <v>0</v>
      </c>
      <c r="V13" s="26">
        <v>0</v>
      </c>
      <c r="W13" s="26">
        <v>0</v>
      </c>
      <c r="X13" s="26">
        <v>0</v>
      </c>
      <c r="Y13" s="26">
        <v>0</v>
      </c>
      <c r="Z13" s="26">
        <v>0</v>
      </c>
      <c r="AA13" s="26">
        <v>0</v>
      </c>
      <c r="AB13" s="26">
        <v>0</v>
      </c>
      <c r="AC13" s="26">
        <v>0</v>
      </c>
      <c r="AD13" s="26">
        <v>0</v>
      </c>
      <c r="AE13" s="26">
        <v>0</v>
      </c>
      <c r="AF13" s="26">
        <v>0</v>
      </c>
      <c r="AG13" s="26">
        <v>0</v>
      </c>
      <c r="AH13" s="24">
        <v>0</v>
      </c>
      <c r="AI13" s="24">
        <v>0</v>
      </c>
      <c r="AJ13" s="24">
        <v>19</v>
      </c>
      <c r="AK13" s="24">
        <v>19</v>
      </c>
      <c r="AL13" s="24">
        <v>19</v>
      </c>
      <c r="AM13" s="24">
        <v>0</v>
      </c>
      <c r="AN13" s="24">
        <v>0</v>
      </c>
      <c r="AO13" s="24">
        <v>0</v>
      </c>
      <c r="AP13" s="24">
        <v>0</v>
      </c>
      <c r="AQ13" s="24">
        <v>0</v>
      </c>
      <c r="AR13" s="24">
        <v>0</v>
      </c>
      <c r="AS13" s="24">
        <v>0</v>
      </c>
      <c r="AT13" s="24">
        <v>0</v>
      </c>
      <c r="AU13" s="24">
        <v>0</v>
      </c>
      <c r="AV13" s="24">
        <v>0</v>
      </c>
      <c r="AW13" s="24">
        <v>0</v>
      </c>
      <c r="AX13" s="24">
        <v>0</v>
      </c>
      <c r="AY13" s="24" t="str">
        <v>projected</v>
      </c>
      <c r="AZ13" s="24">
        <v>-51.014199993431802</v>
      </c>
      <c r="BA13" s="24" t="str">
        <v>projected</v>
      </c>
      <c r="BB13" s="24">
        <v>844.87271289814498</v>
      </c>
      <c r="BC13" s="24">
        <v>0</v>
      </c>
      <c r="BD13" s="24">
        <v>6.9609193131327598E-5</v>
      </c>
      <c r="BE13" s="24">
        <v>0</v>
      </c>
      <c r="BF13" s="24">
        <v>6.4963090699166005E-4</v>
      </c>
      <c r="BG13" s="24" t="str">
        <v>HI</v>
      </c>
      <c r="BI13" s="2" t="s">
        <v>42</v>
      </c>
      <c r="BJ13" s="16">
        <v>795</v>
      </c>
      <c r="BK13" s="16">
        <v>73</v>
      </c>
      <c r="BL13" s="29">
        <v>0</v>
      </c>
      <c r="BM13" s="29">
        <v>0</v>
      </c>
    </row>
    <row r="14" spans="1:65" x14ac:dyDescent="0.25">
      <c r="A14" t="s">
        <v>177</v>
      </c>
      <c r="B14">
        <v>6029</v>
      </c>
      <c r="C14" s="5">
        <v>93524</v>
      </c>
      <c r="D14" t="s">
        <v>6</v>
      </c>
      <c r="E14" t="s">
        <v>176</v>
      </c>
      <c r="F14" t="s">
        <v>121</v>
      </c>
      <c r="G14" s="2">
        <v>3.27</v>
      </c>
      <c r="H14" s="2">
        <v>4.83</v>
      </c>
      <c r="I14" s="19">
        <v>4.986792442999846</v>
      </c>
      <c r="J14" s="4">
        <v>0.1867324665250549</v>
      </c>
      <c r="K14" s="3">
        <v>165619</v>
      </c>
      <c r="L14" s="3">
        <v>886932</v>
      </c>
      <c r="M14" s="2">
        <v>35</v>
      </c>
      <c r="O14">
        <v>20137</v>
      </c>
      <c r="P14" s="24" t="str">
        <v>Iowa</v>
      </c>
      <c r="Q14" s="25">
        <v>43982</v>
      </c>
      <c r="R14" s="26">
        <v>483.56204951321001</v>
      </c>
      <c r="S14" s="26">
        <v>114.59125</v>
      </c>
      <c r="T14" s="26">
        <v>1219.59863636364</v>
      </c>
      <c r="U14" s="26">
        <v>144.80191582853899</v>
      </c>
      <c r="V14" s="26">
        <v>37.795000000000002</v>
      </c>
      <c r="W14" s="26">
        <v>362.22613636363599</v>
      </c>
      <c r="X14" s="26">
        <v>131.22585560565599</v>
      </c>
      <c r="Y14" s="26">
        <v>32.797499999999999</v>
      </c>
      <c r="Z14" s="26">
        <v>328.83617424242402</v>
      </c>
      <c r="AA14" s="26">
        <v>15.398999999999999</v>
      </c>
      <c r="AB14" s="26">
        <v>4</v>
      </c>
      <c r="AC14" s="26">
        <v>39.024999999999999</v>
      </c>
      <c r="AD14" s="26">
        <v>65.229773631919301</v>
      </c>
      <c r="AE14" s="26">
        <v>10.99375</v>
      </c>
      <c r="AF14" s="26">
        <v>171.3</v>
      </c>
      <c r="AG14" s="26">
        <v>20.0430259282255</v>
      </c>
      <c r="AH14" s="24">
        <v>3.7487499999999998</v>
      </c>
      <c r="AI14" s="24">
        <v>52.740909090909099</v>
      </c>
      <c r="AJ14" s="24">
        <v>554.03099999999995</v>
      </c>
      <c r="AK14" s="24">
        <v>428</v>
      </c>
      <c r="AL14" s="24">
        <v>847.07500000000005</v>
      </c>
      <c r="AM14" s="24">
        <v>0</v>
      </c>
      <c r="AN14" s="24">
        <v>0</v>
      </c>
      <c r="AO14" s="24">
        <v>0</v>
      </c>
      <c r="AP14" s="24">
        <v>0</v>
      </c>
      <c r="AQ14" s="24">
        <v>0</v>
      </c>
      <c r="AR14" s="24">
        <v>115.226136363636</v>
      </c>
      <c r="AS14" s="24">
        <v>0</v>
      </c>
      <c r="AT14" s="24">
        <v>0</v>
      </c>
      <c r="AU14" s="24">
        <v>0</v>
      </c>
      <c r="AV14" s="24">
        <v>0</v>
      </c>
      <c r="AW14" s="24">
        <v>0</v>
      </c>
      <c r="AX14" s="24">
        <v>0</v>
      </c>
      <c r="AY14" s="24" t="str">
        <v>projected</v>
      </c>
      <c r="AZ14" s="24">
        <v>-26.249223171137299</v>
      </c>
      <c r="BA14" s="24" t="str">
        <v>projected</v>
      </c>
      <c r="BB14" s="24">
        <v>4067.0278287433998</v>
      </c>
      <c r="BC14" s="24">
        <v>0</v>
      </c>
      <c r="BD14" s="24">
        <v>1376.0959165785</v>
      </c>
      <c r="BE14" s="24">
        <v>407.09786767775699</v>
      </c>
      <c r="BF14" s="24">
        <v>3349.4618072858998</v>
      </c>
      <c r="BG14" s="24" t="str">
        <v>IA</v>
      </c>
      <c r="BI14" s="2" t="s">
        <v>14</v>
      </c>
      <c r="BJ14" s="16">
        <v>3963</v>
      </c>
      <c r="BK14" s="16">
        <v>284</v>
      </c>
      <c r="BL14" s="29">
        <v>8.1954322180358332</v>
      </c>
      <c r="BM14" s="29">
        <v>1.9613000171647348</v>
      </c>
    </row>
    <row r="15" spans="1:65" x14ac:dyDescent="0.25">
      <c r="A15" t="s">
        <v>122</v>
      </c>
      <c r="B15">
        <v>6037</v>
      </c>
      <c r="C15" s="5">
        <v>90245</v>
      </c>
      <c r="D15" t="s">
        <v>6</v>
      </c>
      <c r="E15" t="s">
        <v>121</v>
      </c>
      <c r="F15" t="s">
        <v>121</v>
      </c>
      <c r="G15" s="2">
        <v>3.27</v>
      </c>
      <c r="H15" s="2">
        <v>4.83</v>
      </c>
      <c r="I15" s="19">
        <v>4.986792442999846</v>
      </c>
      <c r="J15" s="4">
        <v>0.20544996590953912</v>
      </c>
      <c r="K15" s="3">
        <v>364610</v>
      </c>
      <c r="L15" s="3">
        <v>1774690</v>
      </c>
      <c r="M15" s="2">
        <v>80</v>
      </c>
      <c r="O15">
        <v>19369</v>
      </c>
      <c r="P15" s="24" t="str">
        <v>Idaho</v>
      </c>
      <c r="Q15" s="25">
        <v>43982</v>
      </c>
      <c r="R15" s="26">
        <v>2.9443999999999999</v>
      </c>
      <c r="S15" s="26">
        <v>0.1</v>
      </c>
      <c r="T15" s="26">
        <v>31.25</v>
      </c>
      <c r="U15" s="26">
        <v>1.0024</v>
      </c>
      <c r="V15" s="26">
        <v>0</v>
      </c>
      <c r="W15" s="26">
        <v>9.4024999999999999</v>
      </c>
      <c r="X15" s="26">
        <v>0.81189999999999996</v>
      </c>
      <c r="Y15" s="26">
        <v>0</v>
      </c>
      <c r="Z15" s="26">
        <v>8.4012499999999992</v>
      </c>
      <c r="AA15" s="26">
        <v>7.0000000000000007E-2</v>
      </c>
      <c r="AB15" s="26">
        <v>0</v>
      </c>
      <c r="AC15" s="26">
        <v>1</v>
      </c>
      <c r="AD15" s="26">
        <v>0.1241</v>
      </c>
      <c r="AE15" s="26">
        <v>0</v>
      </c>
      <c r="AF15" s="26">
        <v>3.3512499999999998</v>
      </c>
      <c r="AG15" s="26">
        <v>4.2700000000000002E-2</v>
      </c>
      <c r="AH15" s="24">
        <v>0</v>
      </c>
      <c r="AI15" s="24">
        <v>1.05125</v>
      </c>
      <c r="AJ15" s="24">
        <v>80.727000000000004</v>
      </c>
      <c r="AK15" s="24">
        <v>77</v>
      </c>
      <c r="AL15" s="24">
        <v>91</v>
      </c>
      <c r="AM15" s="24">
        <v>0</v>
      </c>
      <c r="AN15" s="24">
        <v>0</v>
      </c>
      <c r="AO15" s="24">
        <v>0</v>
      </c>
      <c r="AP15" s="24">
        <v>0</v>
      </c>
      <c r="AQ15" s="24">
        <v>0</v>
      </c>
      <c r="AR15" s="24">
        <v>0</v>
      </c>
      <c r="AS15" s="24">
        <v>0</v>
      </c>
      <c r="AT15" s="24">
        <v>0</v>
      </c>
      <c r="AU15" s="24">
        <v>0</v>
      </c>
      <c r="AV15" s="24">
        <v>0</v>
      </c>
      <c r="AW15" s="24">
        <v>0</v>
      </c>
      <c r="AX15" s="24">
        <v>0</v>
      </c>
      <c r="AY15" s="24" t="str">
        <v>projected</v>
      </c>
      <c r="AZ15" s="24">
        <v>-24.292850212439301</v>
      </c>
      <c r="BA15" s="24" t="str">
        <v>projected</v>
      </c>
      <c r="BB15" s="24">
        <v>586.13396284599901</v>
      </c>
      <c r="BC15" s="24">
        <v>0</v>
      </c>
      <c r="BD15" s="24">
        <v>16.252732020572299</v>
      </c>
      <c r="BE15" s="24">
        <v>9.6547460428439091</v>
      </c>
      <c r="BF15" s="24">
        <v>30.7977429776161</v>
      </c>
      <c r="BG15" s="24" t="str">
        <v>ID</v>
      </c>
      <c r="BI15" s="2" t="s">
        <v>31</v>
      </c>
      <c r="BJ15" s="16">
        <v>1117</v>
      </c>
      <c r="BK15" s="16">
        <v>119</v>
      </c>
      <c r="BL15" s="29">
        <v>379.36421681836708</v>
      </c>
      <c r="BM15" s="29">
        <v>118.71508379888269</v>
      </c>
    </row>
    <row r="16" spans="1:65" x14ac:dyDescent="0.25">
      <c r="A16" t="s">
        <v>68</v>
      </c>
      <c r="B16">
        <v>6095</v>
      </c>
      <c r="C16" s="5">
        <v>94535</v>
      </c>
      <c r="D16" t="s">
        <v>6</v>
      </c>
      <c r="E16" t="s">
        <v>67</v>
      </c>
      <c r="F16" t="s">
        <v>66</v>
      </c>
      <c r="G16" s="2">
        <v>3.47</v>
      </c>
      <c r="H16" s="2">
        <v>6.2</v>
      </c>
      <c r="I16" s="19">
        <v>4.986792442999846</v>
      </c>
      <c r="J16" s="4">
        <v>0.19611312647890189</v>
      </c>
      <c r="K16" s="3">
        <v>271762</v>
      </c>
      <c r="L16" s="3">
        <v>1385741</v>
      </c>
      <c r="M16" s="2">
        <v>143</v>
      </c>
      <c r="O16">
        <v>19625</v>
      </c>
      <c r="P16" s="24" t="str">
        <v>Illinois</v>
      </c>
      <c r="Q16" s="25">
        <v>43982</v>
      </c>
      <c r="R16" s="26">
        <v>4074.5309999999999</v>
      </c>
      <c r="S16" s="26">
        <v>1239.8375000000001</v>
      </c>
      <c r="T16" s="26">
        <v>8091.6625000000004</v>
      </c>
      <c r="U16" s="26">
        <v>1205.8354999999999</v>
      </c>
      <c r="V16" s="26">
        <v>379.8</v>
      </c>
      <c r="W16" s="26">
        <v>2356.5500000000002</v>
      </c>
      <c r="X16" s="26">
        <v>1079.1724999999999</v>
      </c>
      <c r="Y16" s="26">
        <v>332.88749999999999</v>
      </c>
      <c r="Z16" s="26">
        <v>2122.6750000000002</v>
      </c>
      <c r="AA16" s="26">
        <v>125.244</v>
      </c>
      <c r="AB16" s="26">
        <v>38</v>
      </c>
      <c r="AC16" s="26">
        <v>246.02500000000001</v>
      </c>
      <c r="AD16" s="26">
        <v>499.60849999999999</v>
      </c>
      <c r="AE16" s="26">
        <v>116.45</v>
      </c>
      <c r="AF16" s="26">
        <v>1034.4625000000001</v>
      </c>
      <c r="AG16" s="26">
        <v>150.76150000000001</v>
      </c>
      <c r="AH16" s="24">
        <v>36.487499999999997</v>
      </c>
      <c r="AI16" s="24">
        <v>311.5</v>
      </c>
      <c r="AJ16" s="24">
        <v>6079.348</v>
      </c>
      <c r="AK16" s="24">
        <v>5035</v>
      </c>
      <c r="AL16" s="24">
        <v>7651.15</v>
      </c>
      <c r="AM16" s="24">
        <v>0</v>
      </c>
      <c r="AN16" s="24">
        <v>0</v>
      </c>
      <c r="AO16" s="24">
        <v>0</v>
      </c>
      <c r="AP16" s="24">
        <v>74.835499999999996</v>
      </c>
      <c r="AQ16" s="24">
        <v>0</v>
      </c>
      <c r="AR16" s="24">
        <v>1225.55</v>
      </c>
      <c r="AS16" s="24">
        <v>0</v>
      </c>
      <c r="AT16" s="24">
        <v>0</v>
      </c>
      <c r="AU16" s="24">
        <v>0</v>
      </c>
      <c r="AV16" s="24">
        <v>0</v>
      </c>
      <c r="AW16" s="24">
        <v>0</v>
      </c>
      <c r="AX16" s="24">
        <v>0</v>
      </c>
      <c r="AY16" s="24" t="str">
        <v>projected</v>
      </c>
      <c r="AZ16" s="24">
        <v>-41.726187396582901</v>
      </c>
      <c r="BA16" s="24" t="str">
        <v>projected</v>
      </c>
      <c r="BB16" s="24">
        <v>23524.649399157799</v>
      </c>
      <c r="BC16" s="24">
        <v>0</v>
      </c>
      <c r="BD16" s="24">
        <v>6929.7391636654002</v>
      </c>
      <c r="BE16" s="24">
        <v>2242.0242102021298</v>
      </c>
      <c r="BF16" s="24">
        <v>15019.0513284729</v>
      </c>
      <c r="BG16" s="24" t="str">
        <v>IL</v>
      </c>
      <c r="BI16" s="2" t="s">
        <v>19</v>
      </c>
      <c r="BJ16" s="16">
        <v>10466</v>
      </c>
      <c r="BK16" s="16">
        <v>1248</v>
      </c>
      <c r="BL16" s="29">
        <v>2.5686391881666872</v>
      </c>
      <c r="BM16" s="29">
        <v>1.0349670415243208</v>
      </c>
    </row>
    <row r="17" spans="1:65" x14ac:dyDescent="0.25">
      <c r="A17" t="s">
        <v>59</v>
      </c>
      <c r="B17">
        <v>6083</v>
      </c>
      <c r="C17" s="5">
        <v>93437</v>
      </c>
      <c r="D17" t="s">
        <v>6</v>
      </c>
      <c r="E17" t="s">
        <v>58</v>
      </c>
      <c r="F17" t="s">
        <v>58</v>
      </c>
      <c r="G17" s="2">
        <v>4.05</v>
      </c>
      <c r="H17" s="2">
        <v>6.11</v>
      </c>
      <c r="I17" s="19">
        <v>4.986792442999846</v>
      </c>
      <c r="J17" s="4">
        <v>0.17172159606858609</v>
      </c>
      <c r="K17" s="3">
        <v>48222</v>
      </c>
      <c r="L17" s="3">
        <v>280815</v>
      </c>
      <c r="M17" s="2">
        <v>149</v>
      </c>
      <c r="O17">
        <v>19881</v>
      </c>
      <c r="P17" s="24" t="str">
        <v>Indiana</v>
      </c>
      <c r="Q17" s="25">
        <v>43982</v>
      </c>
      <c r="R17" s="26">
        <v>731.58201798756795</v>
      </c>
      <c r="S17" s="26">
        <v>243.105769230769</v>
      </c>
      <c r="T17" s="26">
        <v>1368.74880952381</v>
      </c>
      <c r="U17" s="26">
        <v>219.71790595238099</v>
      </c>
      <c r="V17" s="26">
        <v>77.609615384615395</v>
      </c>
      <c r="W17" s="26">
        <v>403.97321428571399</v>
      </c>
      <c r="X17" s="26">
        <v>194.62312352369901</v>
      </c>
      <c r="Y17" s="26">
        <v>67.903846153846104</v>
      </c>
      <c r="Z17" s="26">
        <v>362.05238095238099</v>
      </c>
      <c r="AA17" s="26">
        <v>22.556000000000001</v>
      </c>
      <c r="AB17" s="26">
        <v>8</v>
      </c>
      <c r="AC17" s="26">
        <v>43</v>
      </c>
      <c r="AD17" s="26">
        <v>82.724317227217199</v>
      </c>
      <c r="AE17" s="26">
        <v>21.6884615384615</v>
      </c>
      <c r="AF17" s="26">
        <v>170.375</v>
      </c>
      <c r="AG17" s="26">
        <v>25.0496796536797</v>
      </c>
      <c r="AH17" s="24">
        <v>6.8423076923076902</v>
      </c>
      <c r="AI17" s="24">
        <v>50.61</v>
      </c>
      <c r="AJ17" s="24">
        <v>1990.23</v>
      </c>
      <c r="AK17" s="24">
        <v>1788</v>
      </c>
      <c r="AL17" s="24">
        <v>2299.125</v>
      </c>
      <c r="AM17" s="24">
        <v>0</v>
      </c>
      <c r="AN17" s="24">
        <v>0</v>
      </c>
      <c r="AO17" s="24">
        <v>0</v>
      </c>
      <c r="AP17" s="24">
        <v>0</v>
      </c>
      <c r="AQ17" s="24">
        <v>0</v>
      </c>
      <c r="AR17" s="24">
        <v>0</v>
      </c>
      <c r="AS17" s="24">
        <v>0</v>
      </c>
      <c r="AT17" s="24">
        <v>0</v>
      </c>
      <c r="AU17" s="24">
        <v>0</v>
      </c>
      <c r="AV17" s="24">
        <v>0</v>
      </c>
      <c r="AW17" s="24">
        <v>0</v>
      </c>
      <c r="AX17" s="24">
        <v>0</v>
      </c>
      <c r="AY17" s="24" t="str">
        <v>projected</v>
      </c>
      <c r="AZ17" s="24">
        <v>-32.641667575960298</v>
      </c>
      <c r="BA17" s="24" t="str">
        <v>projected</v>
      </c>
      <c r="BB17" s="24">
        <v>6310.6412114343002</v>
      </c>
      <c r="BC17" s="24">
        <v>0</v>
      </c>
      <c r="BD17" s="24">
        <v>1215.1139785586599</v>
      </c>
      <c r="BE17" s="24">
        <v>522.174168252409</v>
      </c>
      <c r="BF17" s="24">
        <v>2276.2775646477899</v>
      </c>
      <c r="BG17" s="24" t="str">
        <v>IN</v>
      </c>
      <c r="BI17" s="2" t="s">
        <v>11</v>
      </c>
      <c r="BJ17" s="16">
        <v>7798</v>
      </c>
      <c r="BK17" s="16">
        <v>969</v>
      </c>
      <c r="BL17" s="29">
        <v>10.659091951782383</v>
      </c>
      <c r="BM17" s="29">
        <v>4.4102004149357281</v>
      </c>
    </row>
    <row r="18" spans="1:65" x14ac:dyDescent="0.25">
      <c r="A18" t="s">
        <v>204</v>
      </c>
      <c r="B18">
        <v>8001</v>
      </c>
      <c r="C18" s="5">
        <v>80011</v>
      </c>
      <c r="D18" t="s">
        <v>7</v>
      </c>
      <c r="E18" t="s">
        <v>203</v>
      </c>
      <c r="F18" t="s">
        <v>202</v>
      </c>
      <c r="G18" s="2">
        <v>2.87</v>
      </c>
      <c r="H18" s="2">
        <v>4.2300000000000004</v>
      </c>
      <c r="I18" s="19">
        <v>2.4839062283214588</v>
      </c>
      <c r="J18" s="4">
        <v>0.19365242978669384</v>
      </c>
      <c r="K18" s="3">
        <v>254755</v>
      </c>
      <c r="L18" s="3">
        <v>1315527</v>
      </c>
      <c r="M18" s="2">
        <v>13</v>
      </c>
      <c r="O18">
        <v>21161</v>
      </c>
      <c r="P18" s="24" t="str">
        <v>Kansas</v>
      </c>
      <c r="Q18" s="25">
        <v>43982</v>
      </c>
      <c r="R18" s="26">
        <v>79.4141479532164</v>
      </c>
      <c r="S18" s="26">
        <v>28.796250000000001</v>
      </c>
      <c r="T18" s="26">
        <v>207.58026315789499</v>
      </c>
      <c r="U18" s="26">
        <v>24.561817836257301</v>
      </c>
      <c r="V18" s="26">
        <v>9.6987500000000004</v>
      </c>
      <c r="W18" s="26">
        <v>60.477631578947303</v>
      </c>
      <c r="X18" s="26">
        <v>22.173064912280701</v>
      </c>
      <c r="Y18" s="26">
        <v>8.4</v>
      </c>
      <c r="Z18" s="26">
        <v>55.356578947368298</v>
      </c>
      <c r="AA18" s="26">
        <v>3.0779999999999998</v>
      </c>
      <c r="AB18" s="26">
        <v>1</v>
      </c>
      <c r="AC18" s="26">
        <v>8</v>
      </c>
      <c r="AD18" s="26">
        <v>10.2741947368421</v>
      </c>
      <c r="AE18" s="26">
        <v>2.4500000000000002</v>
      </c>
      <c r="AF18" s="26">
        <v>30.056578947368401</v>
      </c>
      <c r="AG18" s="26">
        <v>3.3253672514619899</v>
      </c>
      <c r="AH18" s="24">
        <v>1.1000000000000001</v>
      </c>
      <c r="AI18" s="24">
        <v>9.4749999999999996</v>
      </c>
      <c r="AJ18" s="24">
        <v>246.733</v>
      </c>
      <c r="AK18" s="24">
        <v>226</v>
      </c>
      <c r="AL18" s="24">
        <v>312</v>
      </c>
      <c r="AM18" s="24">
        <v>0</v>
      </c>
      <c r="AN18" s="24">
        <v>0</v>
      </c>
      <c r="AO18" s="24">
        <v>0</v>
      </c>
      <c r="AP18" s="24">
        <v>0</v>
      </c>
      <c r="AQ18" s="24">
        <v>0</v>
      </c>
      <c r="AR18" s="24">
        <v>0</v>
      </c>
      <c r="AS18" s="24">
        <v>0</v>
      </c>
      <c r="AT18" s="24">
        <v>0</v>
      </c>
      <c r="AU18" s="24">
        <v>0</v>
      </c>
      <c r="AV18" s="24">
        <v>0</v>
      </c>
      <c r="AW18" s="24">
        <v>0</v>
      </c>
      <c r="AX18" s="24">
        <v>0</v>
      </c>
      <c r="AY18" s="24" t="str">
        <v>projected</v>
      </c>
      <c r="AZ18" s="24">
        <v>-27.786371469487101</v>
      </c>
      <c r="BA18" s="24" t="str">
        <v>projected</v>
      </c>
      <c r="BB18" s="24">
        <v>3235.1060952090002</v>
      </c>
      <c r="BC18" s="24">
        <v>0</v>
      </c>
      <c r="BD18" s="24">
        <v>88.482553777002707</v>
      </c>
      <c r="BE18" s="24">
        <v>47.458339263254302</v>
      </c>
      <c r="BF18" s="24">
        <v>151.21831455722</v>
      </c>
      <c r="BG18" s="24" t="str">
        <v>KS</v>
      </c>
      <c r="BI18" s="2" t="s">
        <v>36</v>
      </c>
      <c r="BJ18" s="16">
        <v>2819</v>
      </c>
      <c r="BK18" s="16">
        <v>251</v>
      </c>
      <c r="BL18" s="29">
        <v>35.497453195124614</v>
      </c>
      <c r="BM18" s="29">
        <v>10.219113327576371</v>
      </c>
    </row>
    <row r="19" spans="1:65" x14ac:dyDescent="0.25">
      <c r="A19" t="s">
        <v>88</v>
      </c>
      <c r="B19">
        <v>8041</v>
      </c>
      <c r="C19" s="5">
        <v>80914</v>
      </c>
      <c r="D19" t="s">
        <v>7</v>
      </c>
      <c r="E19" t="s">
        <v>87</v>
      </c>
      <c r="F19" t="s">
        <v>86</v>
      </c>
      <c r="G19" s="2">
        <v>3.35</v>
      </c>
      <c r="H19" s="2">
        <v>6.39</v>
      </c>
      <c r="I19" s="19">
        <v>2.4839062283214588</v>
      </c>
      <c r="J19" s="4">
        <v>0.1830718952676624</v>
      </c>
      <c r="K19" s="3">
        <v>380644</v>
      </c>
      <c r="L19" s="3">
        <v>2079205</v>
      </c>
      <c r="M19" s="2">
        <v>115</v>
      </c>
      <c r="O19">
        <v>21417</v>
      </c>
      <c r="P19" s="24" t="str">
        <v>Kentucky</v>
      </c>
      <c r="Q19" s="25">
        <v>43982</v>
      </c>
      <c r="R19" s="26">
        <v>132.489922936017</v>
      </c>
      <c r="S19" s="26">
        <v>37.698749999999997</v>
      </c>
      <c r="T19" s="26">
        <v>451.80588235294101</v>
      </c>
      <c r="U19" s="26">
        <v>40.424416774165799</v>
      </c>
      <c r="V19" s="26">
        <v>12.098750000000001</v>
      </c>
      <c r="W19" s="26">
        <v>132.691176470588</v>
      </c>
      <c r="X19" s="26">
        <v>35.586968051255603</v>
      </c>
      <c r="Y19" s="26">
        <v>10.39875</v>
      </c>
      <c r="Z19" s="26">
        <v>117.179411764706</v>
      </c>
      <c r="AA19" s="26">
        <v>4.0209999999999999</v>
      </c>
      <c r="AB19" s="26">
        <v>1</v>
      </c>
      <c r="AC19" s="26">
        <v>13</v>
      </c>
      <c r="AD19" s="26">
        <v>14.9408820476436</v>
      </c>
      <c r="AE19" s="26">
        <v>3.1</v>
      </c>
      <c r="AF19" s="26">
        <v>58.539705882352898</v>
      </c>
      <c r="AG19" s="26">
        <v>4.4999782851737198</v>
      </c>
      <c r="AH19" s="24">
        <v>1.1000000000000001</v>
      </c>
      <c r="AI19" s="24">
        <v>17.133639705882299</v>
      </c>
      <c r="AJ19" s="24">
        <v>423.38900000000001</v>
      </c>
      <c r="AK19" s="24">
        <v>373</v>
      </c>
      <c r="AL19" s="24">
        <v>557.02499999999998</v>
      </c>
      <c r="AM19" s="24">
        <v>0</v>
      </c>
      <c r="AN19" s="24">
        <v>0</v>
      </c>
      <c r="AO19" s="24">
        <v>0</v>
      </c>
      <c r="AP19" s="24">
        <v>0</v>
      </c>
      <c r="AQ19" s="24">
        <v>0</v>
      </c>
      <c r="AR19" s="24">
        <v>0</v>
      </c>
      <c r="AS19" s="24">
        <v>0</v>
      </c>
      <c r="AT19" s="24">
        <v>0</v>
      </c>
      <c r="AU19" s="24">
        <v>0</v>
      </c>
      <c r="AV19" s="24">
        <v>0</v>
      </c>
      <c r="AW19" s="24">
        <v>0</v>
      </c>
      <c r="AX19" s="24">
        <v>0</v>
      </c>
      <c r="AY19" s="24" t="str">
        <v>projected</v>
      </c>
      <c r="AZ19" s="24">
        <v>-27.554773311968798</v>
      </c>
      <c r="BA19" s="24" t="str">
        <v>projected</v>
      </c>
      <c r="BB19" s="24">
        <v>8468.8577263816496</v>
      </c>
      <c r="BC19" s="24">
        <v>0</v>
      </c>
      <c r="BD19" s="24">
        <v>33.359681690608099</v>
      </c>
      <c r="BE19" s="24">
        <v>8.5045900146011295</v>
      </c>
      <c r="BF19" s="24">
        <v>80.090330794896005</v>
      </c>
      <c r="BG19" s="24" t="str">
        <v>KY</v>
      </c>
      <c r="BI19" s="2" t="s">
        <v>39</v>
      </c>
      <c r="BJ19" s="16">
        <v>5007</v>
      </c>
      <c r="BK19" s="16">
        <v>447</v>
      </c>
      <c r="BL19" s="29">
        <v>37.791553418126881</v>
      </c>
      <c r="BM19" s="29">
        <v>11.057673447639353</v>
      </c>
    </row>
    <row r="20" spans="1:65" x14ac:dyDescent="0.25">
      <c r="A20" t="s">
        <v>370</v>
      </c>
      <c r="B20">
        <v>9003</v>
      </c>
      <c r="C20" s="5">
        <v>6096</v>
      </c>
      <c r="D20" t="s">
        <v>48</v>
      </c>
      <c r="E20" t="s">
        <v>369</v>
      </c>
      <c r="F20" t="s">
        <v>369</v>
      </c>
      <c r="G20" s="2">
        <v>4.45</v>
      </c>
      <c r="H20" s="2">
        <v>6.3</v>
      </c>
      <c r="I20" s="19">
        <v>0.73788677152252291</v>
      </c>
      <c r="J20" s="4">
        <v>0.21469105114024717</v>
      </c>
      <c r="K20" s="3">
        <v>196315</v>
      </c>
      <c r="L20" s="3">
        <v>914407</v>
      </c>
      <c r="M20" s="2">
        <v>12</v>
      </c>
      <c r="O20">
        <v>23209</v>
      </c>
      <c r="P20" s="24" t="str">
        <v>Louisiana</v>
      </c>
      <c r="Q20" s="25">
        <v>43982</v>
      </c>
      <c r="R20" s="26">
        <v>596.14364761904801</v>
      </c>
      <c r="S20" s="26">
        <v>382.85312499999998</v>
      </c>
      <c r="T20" s="26">
        <v>909.53750000000002</v>
      </c>
      <c r="U20" s="26">
        <v>182.86108214285699</v>
      </c>
      <c r="V20" s="26">
        <v>117.55401785714299</v>
      </c>
      <c r="W20" s="26">
        <v>275.77499999999998</v>
      </c>
      <c r="X20" s="26">
        <v>159.83718452381001</v>
      </c>
      <c r="Y20" s="26">
        <v>102</v>
      </c>
      <c r="Z20" s="26">
        <v>242.30375000000001</v>
      </c>
      <c r="AA20" s="26">
        <v>18.041</v>
      </c>
      <c r="AB20" s="26">
        <v>11</v>
      </c>
      <c r="AC20" s="26">
        <v>27.024999999999999</v>
      </c>
      <c r="AD20" s="26">
        <v>62.393351190476203</v>
      </c>
      <c r="AE20" s="26">
        <v>34.121875000000003</v>
      </c>
      <c r="AF20" s="26">
        <v>105.22624999999999</v>
      </c>
      <c r="AG20" s="26">
        <v>18.915344047619001</v>
      </c>
      <c r="AH20" s="24">
        <v>11.121874999999999</v>
      </c>
      <c r="AI20" s="24">
        <v>30.5</v>
      </c>
      <c r="AJ20" s="24">
        <v>2863.96</v>
      </c>
      <c r="AK20" s="24">
        <v>2753</v>
      </c>
      <c r="AL20" s="24">
        <v>3041.0250000000001</v>
      </c>
      <c r="AM20" s="24">
        <v>0</v>
      </c>
      <c r="AN20" s="24">
        <v>0</v>
      </c>
      <c r="AO20" s="24">
        <v>0</v>
      </c>
      <c r="AP20" s="24">
        <v>0</v>
      </c>
      <c r="AQ20" s="24">
        <v>0</v>
      </c>
      <c r="AR20" s="24">
        <v>0</v>
      </c>
      <c r="AS20" s="24">
        <v>0</v>
      </c>
      <c r="AT20" s="24">
        <v>0</v>
      </c>
      <c r="AU20" s="24">
        <v>0</v>
      </c>
      <c r="AV20" s="24">
        <v>0</v>
      </c>
      <c r="AW20" s="24">
        <v>0</v>
      </c>
      <c r="AX20" s="24">
        <v>0</v>
      </c>
      <c r="AY20" s="24" t="str">
        <v>projected</v>
      </c>
      <c r="AZ20" s="24">
        <v>-18.4241779046591</v>
      </c>
      <c r="BA20" s="24" t="str">
        <v>projected</v>
      </c>
      <c r="BB20" s="24">
        <v>8356.9064204387505</v>
      </c>
      <c r="BC20" s="24">
        <v>0</v>
      </c>
      <c r="BD20" s="24">
        <v>770.90354733052197</v>
      </c>
      <c r="BE20" s="24">
        <v>291.10361956800301</v>
      </c>
      <c r="BF20" s="24">
        <v>1507.2279081561701</v>
      </c>
      <c r="BG20" s="24" t="str">
        <v>LA</v>
      </c>
      <c r="BI20" s="2" t="s">
        <v>29</v>
      </c>
      <c r="BJ20" s="16">
        <v>6338</v>
      </c>
      <c r="BK20" s="16">
        <v>640</v>
      </c>
      <c r="BL20" s="29">
        <v>10.63166574920908</v>
      </c>
      <c r="BM20" s="29">
        <v>3.4999246012336913</v>
      </c>
    </row>
    <row r="21" spans="1:65" x14ac:dyDescent="0.25">
      <c r="A21" t="s">
        <v>280</v>
      </c>
      <c r="B21">
        <v>10003</v>
      </c>
      <c r="C21" s="5">
        <v>19720</v>
      </c>
      <c r="D21" t="s">
        <v>28</v>
      </c>
      <c r="E21" t="s">
        <v>279</v>
      </c>
      <c r="F21" t="s">
        <v>184</v>
      </c>
      <c r="G21" s="2">
        <v>2.94</v>
      </c>
      <c r="H21" s="2">
        <v>6.11</v>
      </c>
      <c r="I21" s="19">
        <v>0.85129552040449719</v>
      </c>
      <c r="J21" s="4">
        <v>0.1870866954746444</v>
      </c>
      <c r="K21" s="3">
        <v>279037</v>
      </c>
      <c r="L21" s="3">
        <v>1491485</v>
      </c>
      <c r="M21" s="2">
        <v>107</v>
      </c>
      <c r="O21">
        <v>25257</v>
      </c>
      <c r="P21" s="24" t="str">
        <v>Massachusetts</v>
      </c>
      <c r="Q21" s="25">
        <v>43982</v>
      </c>
      <c r="R21" s="26">
        <v>1220.617</v>
      </c>
      <c r="S21" s="26">
        <v>771.47500000000002</v>
      </c>
      <c r="T21" s="26">
        <v>2286.0124999999998</v>
      </c>
      <c r="U21" s="26">
        <v>486.2</v>
      </c>
      <c r="V21" s="26">
        <v>310</v>
      </c>
      <c r="W21" s="26">
        <v>912.17499999999995</v>
      </c>
      <c r="X21" s="26">
        <v>486.2</v>
      </c>
      <c r="Y21" s="26">
        <v>310</v>
      </c>
      <c r="Z21" s="26">
        <v>912.17499999999995</v>
      </c>
      <c r="AA21" s="26">
        <v>89.311000000000007</v>
      </c>
      <c r="AB21" s="26">
        <v>58</v>
      </c>
      <c r="AC21" s="26">
        <v>165.02500000000001</v>
      </c>
      <c r="AD21" s="26">
        <v>166.19550000000001</v>
      </c>
      <c r="AE21" s="26">
        <v>97.5</v>
      </c>
      <c r="AF21" s="26">
        <v>306.13749999999999</v>
      </c>
      <c r="AG21" s="26">
        <v>73.144999999999996</v>
      </c>
      <c r="AH21" s="24">
        <v>45.975000000000001</v>
      </c>
      <c r="AI21" s="24">
        <v>141</v>
      </c>
      <c r="AJ21" s="24">
        <v>7371.058</v>
      </c>
      <c r="AK21" s="24">
        <v>6797</v>
      </c>
      <c r="AL21" s="24">
        <v>8773.75</v>
      </c>
      <c r="AM21" s="24">
        <v>0</v>
      </c>
      <c r="AN21" s="24">
        <v>0</v>
      </c>
      <c r="AO21" s="24">
        <v>0</v>
      </c>
      <c r="AP21" s="24">
        <v>209.2</v>
      </c>
      <c r="AQ21" s="24">
        <v>33</v>
      </c>
      <c r="AR21" s="24">
        <v>635.17499999999995</v>
      </c>
      <c r="AS21" s="24">
        <v>0</v>
      </c>
      <c r="AT21" s="24">
        <v>0</v>
      </c>
      <c r="AU21" s="24">
        <v>0</v>
      </c>
      <c r="AV21" s="24">
        <v>0</v>
      </c>
      <c r="AW21" s="24">
        <v>0</v>
      </c>
      <c r="AX21" s="24">
        <v>0</v>
      </c>
      <c r="AY21" s="24" t="str">
        <v>projected</v>
      </c>
      <c r="AZ21" s="24">
        <v>-59.906192287433797</v>
      </c>
      <c r="BA21" s="24" t="str">
        <v>projected</v>
      </c>
      <c r="BB21" s="24">
        <v>11450.976170632601</v>
      </c>
      <c r="BC21" s="24">
        <v>0</v>
      </c>
      <c r="BD21" s="24">
        <v>3547.3351837057198</v>
      </c>
      <c r="BE21" s="24">
        <v>2066.32766271131</v>
      </c>
      <c r="BF21" s="24">
        <v>6484.9641741974001</v>
      </c>
      <c r="BG21" s="24" t="str">
        <v>MA</v>
      </c>
      <c r="BI21" s="2" t="s">
        <v>3</v>
      </c>
      <c r="BJ21" s="16">
        <v>3473</v>
      </c>
      <c r="BK21" s="16">
        <v>554</v>
      </c>
      <c r="BL21" s="29">
        <v>2.8452823449124502</v>
      </c>
      <c r="BM21" s="29">
        <v>1.1394487865076102</v>
      </c>
    </row>
    <row r="22" spans="1:65" x14ac:dyDescent="0.25">
      <c r="A22" t="s">
        <v>186</v>
      </c>
      <c r="B22">
        <v>10001</v>
      </c>
      <c r="C22" s="5">
        <v>19902</v>
      </c>
      <c r="D22" t="s">
        <v>28</v>
      </c>
      <c r="E22" t="s">
        <v>185</v>
      </c>
      <c r="F22" t="s">
        <v>184</v>
      </c>
      <c r="G22" s="2">
        <v>2.94</v>
      </c>
      <c r="H22" s="2">
        <v>6.11</v>
      </c>
      <c r="I22" s="19">
        <v>0.85129552040449719</v>
      </c>
      <c r="J22" s="4">
        <v>0.22627786632107705</v>
      </c>
      <c r="K22" s="3">
        <v>250729</v>
      </c>
      <c r="L22" s="3">
        <v>1108058</v>
      </c>
      <c r="M22" s="2">
        <v>30</v>
      </c>
      <c r="O22">
        <v>25001</v>
      </c>
      <c r="P22" s="24" t="str">
        <v>Maryland</v>
      </c>
      <c r="Q22" s="25">
        <v>43982</v>
      </c>
      <c r="R22" s="26">
        <v>2055.40246785714</v>
      </c>
      <c r="S22" s="26">
        <v>911.54722222222199</v>
      </c>
      <c r="T22" s="26">
        <v>4252.3999999999996</v>
      </c>
      <c r="U22" s="26">
        <v>582.43625396825405</v>
      </c>
      <c r="V22" s="26">
        <v>278.95555555555597</v>
      </c>
      <c r="W22" s="26">
        <v>1213.3375000000001</v>
      </c>
      <c r="X22" s="26">
        <v>514.35955396825398</v>
      </c>
      <c r="Y22" s="26">
        <v>242.109375</v>
      </c>
      <c r="Z22" s="26">
        <v>1077.05</v>
      </c>
      <c r="AA22" s="26">
        <v>42.343000000000004</v>
      </c>
      <c r="AB22" s="26">
        <v>19</v>
      </c>
      <c r="AC22" s="26">
        <v>90</v>
      </c>
      <c r="AD22" s="26">
        <v>261.66301785714302</v>
      </c>
      <c r="AE22" s="26">
        <v>85.544444444444395</v>
      </c>
      <c r="AF22" s="26">
        <v>550.61249999999995</v>
      </c>
      <c r="AG22" s="26">
        <v>68.849974603174601</v>
      </c>
      <c r="AH22" s="24">
        <v>24.1163194444444</v>
      </c>
      <c r="AI22" s="24">
        <v>145.51249999999999</v>
      </c>
      <c r="AJ22" s="24">
        <v>2609.8209999999999</v>
      </c>
      <c r="AK22" s="24">
        <v>2310</v>
      </c>
      <c r="AL22" s="24">
        <v>3352.15</v>
      </c>
      <c r="AM22" s="24">
        <v>0</v>
      </c>
      <c r="AN22" s="24">
        <v>0</v>
      </c>
      <c r="AO22" s="24">
        <v>291</v>
      </c>
      <c r="AP22" s="24">
        <v>316.43625396825399</v>
      </c>
      <c r="AQ22" s="24">
        <v>12.9555555555556</v>
      </c>
      <c r="AR22" s="24">
        <v>947.33749999999998</v>
      </c>
      <c r="AS22" s="24">
        <v>0</v>
      </c>
      <c r="AT22" s="24">
        <v>0</v>
      </c>
      <c r="AU22" s="24">
        <v>0</v>
      </c>
      <c r="AV22" s="24">
        <v>0</v>
      </c>
      <c r="AW22" s="24">
        <v>0</v>
      </c>
      <c r="AX22" s="24">
        <v>0</v>
      </c>
      <c r="AY22" s="24" t="str">
        <v>projected</v>
      </c>
      <c r="AZ22" s="24">
        <v>-38.451165822772701</v>
      </c>
      <c r="BA22" s="24" t="str">
        <v>projected</v>
      </c>
      <c r="BB22" s="24">
        <v>5293.0791889728298</v>
      </c>
      <c r="BC22" s="24">
        <v>0</v>
      </c>
      <c r="BD22" s="24">
        <v>3729.59048285469</v>
      </c>
      <c r="BE22" s="24">
        <v>881.54864773261397</v>
      </c>
      <c r="BF22" s="24">
        <v>8144.1339132098701</v>
      </c>
      <c r="BG22" s="24" t="str">
        <v>MD</v>
      </c>
      <c r="BI22" s="2" t="s">
        <v>37</v>
      </c>
      <c r="BJ22" s="16">
        <v>2368</v>
      </c>
      <c r="BK22" s="16">
        <v>377</v>
      </c>
      <c r="BL22" s="29">
        <v>1.1520858017012885</v>
      </c>
      <c r="BM22" s="29">
        <v>0.64728113580056879</v>
      </c>
    </row>
    <row r="23" spans="1:65" x14ac:dyDescent="0.25">
      <c r="A23" t="s">
        <v>340</v>
      </c>
      <c r="B23">
        <v>12031</v>
      </c>
      <c r="C23" s="5">
        <v>32218</v>
      </c>
      <c r="D23" t="s">
        <v>8</v>
      </c>
      <c r="E23" t="s">
        <v>339</v>
      </c>
      <c r="F23" t="s">
        <v>338</v>
      </c>
      <c r="G23" s="2">
        <v>2.29</v>
      </c>
      <c r="H23" s="2">
        <v>4.3600000000000003</v>
      </c>
      <c r="I23" s="19">
        <v>4.3613855486841784</v>
      </c>
      <c r="J23" s="4">
        <v>0.19533455896511814</v>
      </c>
      <c r="K23" s="3">
        <v>192737</v>
      </c>
      <c r="L23" s="3">
        <v>986702</v>
      </c>
      <c r="M23" s="2">
        <v>65</v>
      </c>
      <c r="O23">
        <v>23977</v>
      </c>
      <c r="P23" s="24" t="str">
        <v>Maine</v>
      </c>
      <c r="Q23" s="25">
        <v>43982</v>
      </c>
      <c r="R23" s="26">
        <v>10.360749999999999</v>
      </c>
      <c r="S23" s="26">
        <v>1.2</v>
      </c>
      <c r="T23" s="26">
        <v>36.35125</v>
      </c>
      <c r="U23" s="26">
        <v>3.6921499999999998</v>
      </c>
      <c r="V23" s="26">
        <v>0</v>
      </c>
      <c r="W23" s="26">
        <v>10.45</v>
      </c>
      <c r="X23" s="26">
        <v>3.0551499999999998</v>
      </c>
      <c r="Y23" s="26">
        <v>0</v>
      </c>
      <c r="Z23" s="26">
        <v>9.2012499999999999</v>
      </c>
      <c r="AA23" s="26">
        <v>0.32900000000000001</v>
      </c>
      <c r="AB23" s="26">
        <v>0</v>
      </c>
      <c r="AC23" s="26">
        <v>1</v>
      </c>
      <c r="AD23" s="26">
        <v>0.54225000000000001</v>
      </c>
      <c r="AE23" s="26">
        <v>0</v>
      </c>
      <c r="AF23" s="26">
        <v>5.2012499999999999</v>
      </c>
      <c r="AG23" s="26">
        <v>0.18955</v>
      </c>
      <c r="AH23" s="24">
        <v>0</v>
      </c>
      <c r="AI23" s="24">
        <v>1.4</v>
      </c>
      <c r="AJ23" s="24">
        <v>78.293999999999997</v>
      </c>
      <c r="AK23" s="24">
        <v>71</v>
      </c>
      <c r="AL23" s="24">
        <v>83</v>
      </c>
      <c r="AM23" s="24">
        <v>0</v>
      </c>
      <c r="AN23" s="24">
        <v>0</v>
      </c>
      <c r="AO23" s="24">
        <v>0</v>
      </c>
      <c r="AP23" s="24">
        <v>0</v>
      </c>
      <c r="AQ23" s="24">
        <v>0</v>
      </c>
      <c r="AR23" s="24">
        <v>0</v>
      </c>
      <c r="AS23" s="24">
        <v>0</v>
      </c>
      <c r="AT23" s="24">
        <v>0</v>
      </c>
      <c r="AU23" s="24">
        <v>0</v>
      </c>
      <c r="AV23" s="24">
        <v>0</v>
      </c>
      <c r="AW23" s="24">
        <v>0</v>
      </c>
      <c r="AX23" s="24">
        <v>0</v>
      </c>
      <c r="AY23" s="24" t="str">
        <v>projected</v>
      </c>
      <c r="AZ23" s="24">
        <v>-35.394327921031397</v>
      </c>
      <c r="BA23" s="24" t="str">
        <v>projected</v>
      </c>
      <c r="BB23" s="24">
        <v>1128.21080588839</v>
      </c>
      <c r="BC23" s="24">
        <v>0</v>
      </c>
      <c r="BD23" s="24">
        <v>13.721977616076799</v>
      </c>
      <c r="BE23" s="24">
        <v>4.1872038250032304</v>
      </c>
      <c r="BF23" s="24">
        <v>32.138111634971601</v>
      </c>
      <c r="BG23" s="24" t="str">
        <v>ME</v>
      </c>
      <c r="BI23" s="2" t="s">
        <v>49</v>
      </c>
      <c r="BJ23" s="16">
        <v>1110</v>
      </c>
      <c r="BK23" s="16">
        <v>120</v>
      </c>
      <c r="BL23" s="29">
        <v>107.13510122336704</v>
      </c>
      <c r="BM23" s="29">
        <v>32.501388080115923</v>
      </c>
    </row>
    <row r="24" spans="1:65" x14ac:dyDescent="0.25">
      <c r="A24" t="s">
        <v>230</v>
      </c>
      <c r="B24">
        <v>12086</v>
      </c>
      <c r="C24" s="5">
        <v>33039</v>
      </c>
      <c r="D24" t="s">
        <v>8</v>
      </c>
      <c r="E24" t="s">
        <v>229</v>
      </c>
      <c r="F24" t="s">
        <v>228</v>
      </c>
      <c r="G24" s="2">
        <v>2.58</v>
      </c>
      <c r="H24" s="2">
        <v>5.84</v>
      </c>
      <c r="I24" s="19">
        <v>4.3613855486841784</v>
      </c>
      <c r="J24" s="4">
        <v>0.17467758237914713</v>
      </c>
      <c r="K24" s="3">
        <v>353589</v>
      </c>
      <c r="L24" s="3">
        <v>2024238</v>
      </c>
      <c r="M24" s="2">
        <v>62</v>
      </c>
      <c r="O24">
        <v>26522</v>
      </c>
      <c r="P24" s="24" t="str">
        <v>Michigan</v>
      </c>
      <c r="Q24" s="25">
        <v>43982</v>
      </c>
      <c r="R24" s="26">
        <v>1011.9235</v>
      </c>
      <c r="S24" s="26">
        <v>430.48750000000001</v>
      </c>
      <c r="T24" s="26">
        <v>1861.2874999999999</v>
      </c>
      <c r="U24" s="26">
        <v>314.84649999999999</v>
      </c>
      <c r="V24" s="26">
        <v>138.97499999999999</v>
      </c>
      <c r="W24" s="26">
        <v>575.52499999999998</v>
      </c>
      <c r="X24" s="26">
        <v>277.1585</v>
      </c>
      <c r="Y24" s="26">
        <v>118.97499999999999</v>
      </c>
      <c r="Z24" s="26">
        <v>508.08749999999998</v>
      </c>
      <c r="AA24" s="26">
        <v>32.53</v>
      </c>
      <c r="AB24" s="26">
        <v>14</v>
      </c>
      <c r="AC24" s="26">
        <v>60</v>
      </c>
      <c r="AD24" s="26">
        <v>108.3845</v>
      </c>
      <c r="AE24" s="26">
        <v>33.5</v>
      </c>
      <c r="AF24" s="26">
        <v>236.53749999999999</v>
      </c>
      <c r="AG24" s="26">
        <v>33.799500000000002</v>
      </c>
      <c r="AH24" s="24">
        <v>11.5</v>
      </c>
      <c r="AI24" s="24">
        <v>72</v>
      </c>
      <c r="AJ24" s="24">
        <v>5563.2560000000003</v>
      </c>
      <c r="AK24" s="24">
        <v>5292</v>
      </c>
      <c r="AL24" s="24">
        <v>5928.2</v>
      </c>
      <c r="AM24" s="24">
        <v>0</v>
      </c>
      <c r="AN24" s="24">
        <v>0</v>
      </c>
      <c r="AO24" s="24">
        <v>0</v>
      </c>
      <c r="AP24" s="24">
        <v>0</v>
      </c>
      <c r="AQ24" s="24">
        <v>0</v>
      </c>
      <c r="AR24" s="24">
        <v>0</v>
      </c>
      <c r="AS24" s="24">
        <v>0</v>
      </c>
      <c r="AT24" s="24">
        <v>0</v>
      </c>
      <c r="AU24" s="24">
        <v>0</v>
      </c>
      <c r="AV24" s="24">
        <v>0</v>
      </c>
      <c r="AW24" s="24">
        <v>0</v>
      </c>
      <c r="AX24" s="24">
        <v>0</v>
      </c>
      <c r="AY24" s="24" t="str">
        <v>projected</v>
      </c>
      <c r="AZ24" s="24">
        <v>-49.6312662007266</v>
      </c>
      <c r="BA24" s="24" t="str">
        <v>projected</v>
      </c>
      <c r="BB24" s="24">
        <v>18842.868367834501</v>
      </c>
      <c r="BC24" s="24">
        <v>0</v>
      </c>
      <c r="BD24" s="24">
        <v>587.68524343829802</v>
      </c>
      <c r="BE24" s="24">
        <v>129.11336971181399</v>
      </c>
      <c r="BF24" s="24">
        <v>1385.74363225819</v>
      </c>
      <c r="BG24" s="24" t="str">
        <v>MI</v>
      </c>
      <c r="BI24" s="2" t="s">
        <v>4</v>
      </c>
      <c r="BJ24" s="16">
        <v>8778</v>
      </c>
      <c r="BK24" s="16">
        <v>965</v>
      </c>
      <c r="BL24" s="29">
        <v>8.6745687791616657</v>
      </c>
      <c r="BM24" s="29">
        <v>3.0649856358574734</v>
      </c>
    </row>
    <row r="25" spans="1:65" x14ac:dyDescent="0.25">
      <c r="A25" t="s">
        <v>198</v>
      </c>
      <c r="B25">
        <v>12009</v>
      </c>
      <c r="C25" s="5">
        <v>32925</v>
      </c>
      <c r="D25" t="s">
        <v>8</v>
      </c>
      <c r="E25" t="s">
        <v>90</v>
      </c>
      <c r="F25" t="s">
        <v>89</v>
      </c>
      <c r="G25" s="2">
        <v>2.68</v>
      </c>
      <c r="H25" s="2">
        <v>4.32</v>
      </c>
      <c r="I25" s="19">
        <v>4.3613855486841784</v>
      </c>
      <c r="J25" s="4">
        <v>0.18568334032155381</v>
      </c>
      <c r="K25" s="3">
        <v>362250</v>
      </c>
      <c r="L25" s="3">
        <v>1950902</v>
      </c>
      <c r="M25" s="2">
        <v>17</v>
      </c>
      <c r="O25">
        <v>27034</v>
      </c>
      <c r="P25" s="24" t="str">
        <v>Minnesota</v>
      </c>
      <c r="Q25" s="25">
        <v>43982</v>
      </c>
      <c r="R25" s="26">
        <v>675.10649997175994</v>
      </c>
      <c r="S25" s="26">
        <v>310.125</v>
      </c>
      <c r="T25" s="26">
        <v>1757.075</v>
      </c>
      <c r="U25" s="26">
        <v>208.07955064567801</v>
      </c>
      <c r="V25" s="26">
        <v>98.245312499999997</v>
      </c>
      <c r="W25" s="26">
        <v>543.61249999999995</v>
      </c>
      <c r="X25" s="26">
        <v>188.28953830956601</v>
      </c>
      <c r="Y25" s="26">
        <v>87.810937499999994</v>
      </c>
      <c r="Z25" s="26">
        <v>493.10624999999999</v>
      </c>
      <c r="AA25" s="26">
        <v>25.975000000000001</v>
      </c>
      <c r="AB25" s="26">
        <v>12</v>
      </c>
      <c r="AC25" s="26">
        <v>67.05</v>
      </c>
      <c r="AD25" s="26">
        <v>89.425593422508896</v>
      </c>
      <c r="AE25" s="26">
        <v>35.810937500000001</v>
      </c>
      <c r="AF25" s="26">
        <v>240.145833333333</v>
      </c>
      <c r="AG25" s="26">
        <v>28.789699821828499</v>
      </c>
      <c r="AH25" s="24">
        <v>11.80625</v>
      </c>
      <c r="AI25" s="24">
        <v>76.775000000000006</v>
      </c>
      <c r="AJ25" s="24">
        <v>1120.7329999999999</v>
      </c>
      <c r="AK25" s="24">
        <v>928</v>
      </c>
      <c r="AL25" s="24">
        <v>1719.4749999999999</v>
      </c>
      <c r="AM25" s="24">
        <v>0</v>
      </c>
      <c r="AN25" s="24">
        <v>0</v>
      </c>
      <c r="AO25" s="24">
        <v>0</v>
      </c>
      <c r="AP25" s="24">
        <v>0</v>
      </c>
      <c r="AQ25" s="24">
        <v>0</v>
      </c>
      <c r="AR25" s="24">
        <v>188.61250000000001</v>
      </c>
      <c r="AS25" s="24">
        <v>0</v>
      </c>
      <c r="AT25" s="24">
        <v>0</v>
      </c>
      <c r="AU25" s="24">
        <v>0</v>
      </c>
      <c r="AV25" s="24">
        <v>0</v>
      </c>
      <c r="AW25" s="24">
        <v>0</v>
      </c>
      <c r="AX25" s="24">
        <v>0</v>
      </c>
      <c r="AY25" s="24" t="str">
        <v>projected</v>
      </c>
      <c r="AZ25" s="24">
        <v>-29.874041638502199</v>
      </c>
      <c r="BA25" s="24" t="str">
        <v>projected</v>
      </c>
      <c r="BB25" s="24">
        <v>5566.6728258938301</v>
      </c>
      <c r="BC25" s="24">
        <v>0</v>
      </c>
      <c r="BD25" s="24">
        <v>1645.8409359590401</v>
      </c>
      <c r="BE25" s="24">
        <v>619.48112772777699</v>
      </c>
      <c r="BF25" s="24">
        <v>4185.94324268941</v>
      </c>
      <c r="BG25" s="24" t="str">
        <v>MN</v>
      </c>
      <c r="BI25" s="2" t="s">
        <v>33</v>
      </c>
      <c r="BJ25" s="16">
        <v>4369</v>
      </c>
      <c r="BK25" s="16">
        <v>465</v>
      </c>
      <c r="BL25" s="29">
        <v>6.4715715226897643</v>
      </c>
      <c r="BM25" s="29">
        <v>2.2347222423207325</v>
      </c>
    </row>
    <row r="26" spans="1:65" x14ac:dyDescent="0.25">
      <c r="A26" t="s">
        <v>175</v>
      </c>
      <c r="B26">
        <v>12091</v>
      </c>
      <c r="C26" s="5">
        <v>32542</v>
      </c>
      <c r="D26" t="s">
        <v>8</v>
      </c>
      <c r="E26" t="s">
        <v>174</v>
      </c>
      <c r="F26" t="s">
        <v>173</v>
      </c>
      <c r="G26" s="2">
        <v>2.36</v>
      </c>
      <c r="H26" s="2">
        <v>4.2300000000000004</v>
      </c>
      <c r="I26" s="19">
        <v>4.3613855486841784</v>
      </c>
      <c r="J26" s="4">
        <v>0.18602682164546511</v>
      </c>
      <c r="K26" s="3">
        <v>124579</v>
      </c>
      <c r="L26" s="3">
        <v>669683</v>
      </c>
      <c r="M26" s="2">
        <v>36</v>
      </c>
      <c r="O26">
        <v>27546</v>
      </c>
      <c r="P26" s="24" t="str">
        <v>Missouri</v>
      </c>
      <c r="Q26" s="25">
        <v>43982</v>
      </c>
      <c r="R26" s="26">
        <v>598.46177097208397</v>
      </c>
      <c r="S26" s="26">
        <v>262.29305555555601</v>
      </c>
      <c r="T26" s="26">
        <v>1769.125</v>
      </c>
      <c r="U26" s="26">
        <v>177.849013472802</v>
      </c>
      <c r="V26" s="26">
        <v>79.864460784313707</v>
      </c>
      <c r="W26" s="26">
        <v>513.00833333333298</v>
      </c>
      <c r="X26" s="26">
        <v>159.89679140459199</v>
      </c>
      <c r="Y26" s="26">
        <v>70.998611111111103</v>
      </c>
      <c r="Z26" s="26">
        <v>462.252205882353</v>
      </c>
      <c r="AA26" s="26">
        <v>18.507000000000001</v>
      </c>
      <c r="AB26" s="26">
        <v>8</v>
      </c>
      <c r="AC26" s="26">
        <v>53.024999999999999</v>
      </c>
      <c r="AD26" s="26">
        <v>78.004008956484697</v>
      </c>
      <c r="AE26" s="26">
        <v>29.108333333333299</v>
      </c>
      <c r="AF26" s="26">
        <v>265.01249999999999</v>
      </c>
      <c r="AG26" s="26">
        <v>23.442016227073601</v>
      </c>
      <c r="AH26" s="24">
        <v>9.1097222222222207</v>
      </c>
      <c r="AI26" s="24">
        <v>76.5</v>
      </c>
      <c r="AJ26" s="24">
        <v>875.24699999999996</v>
      </c>
      <c r="AK26" s="24">
        <v>745</v>
      </c>
      <c r="AL26" s="24">
        <v>1266.2249999999999</v>
      </c>
      <c r="AM26" s="24">
        <v>0</v>
      </c>
      <c r="AN26" s="24">
        <v>0</v>
      </c>
      <c r="AO26" s="24">
        <v>0</v>
      </c>
      <c r="AP26" s="24">
        <v>0</v>
      </c>
      <c r="AQ26" s="24">
        <v>0</v>
      </c>
      <c r="AR26" s="24">
        <v>0</v>
      </c>
      <c r="AS26" s="24">
        <v>0</v>
      </c>
      <c r="AT26" s="24">
        <v>0</v>
      </c>
      <c r="AU26" s="24">
        <v>0</v>
      </c>
      <c r="AV26" s="24">
        <v>0</v>
      </c>
      <c r="AW26" s="24">
        <v>0</v>
      </c>
      <c r="AX26" s="24">
        <v>0</v>
      </c>
      <c r="AY26" s="24" t="str">
        <v>projected</v>
      </c>
      <c r="AZ26" s="24">
        <v>-29.631695351150199</v>
      </c>
      <c r="BA26" s="24" t="str">
        <v>projected</v>
      </c>
      <c r="BB26" s="24">
        <v>6378.2592056903304</v>
      </c>
      <c r="BC26" s="24">
        <v>0</v>
      </c>
      <c r="BD26" s="24">
        <v>676.75424763666194</v>
      </c>
      <c r="BE26" s="24">
        <v>322.74265117696501</v>
      </c>
      <c r="BF26" s="24">
        <v>1329.0065170027999</v>
      </c>
      <c r="BG26" s="24" t="str">
        <v>MO</v>
      </c>
      <c r="BI26" s="2" t="s">
        <v>2</v>
      </c>
      <c r="BJ26" s="16">
        <v>9597</v>
      </c>
      <c r="BK26" s="16">
        <v>1091</v>
      </c>
      <c r="BL26" s="29">
        <v>16.036112021677763</v>
      </c>
      <c r="BM26" s="29">
        <v>6.1344169343218979</v>
      </c>
    </row>
    <row r="27" spans="1:65" x14ac:dyDescent="0.25">
      <c r="A27" t="s">
        <v>117</v>
      </c>
      <c r="B27">
        <v>12057</v>
      </c>
      <c r="C27" s="5">
        <v>33621</v>
      </c>
      <c r="D27" t="s">
        <v>8</v>
      </c>
      <c r="E27" t="s">
        <v>116</v>
      </c>
      <c r="F27" t="s">
        <v>115</v>
      </c>
      <c r="G27" s="2">
        <v>2.5099999999999998</v>
      </c>
      <c r="H27" s="2">
        <v>4.21</v>
      </c>
      <c r="I27" s="19">
        <v>4.3613855486841784</v>
      </c>
      <c r="J27" s="4">
        <v>0.15969155198797574</v>
      </c>
      <c r="K27" s="3">
        <v>146620</v>
      </c>
      <c r="L27" s="3">
        <v>918145</v>
      </c>
      <c r="M27" s="2">
        <v>83</v>
      </c>
      <c r="O27">
        <v>27290</v>
      </c>
      <c r="P27" s="24" t="str">
        <v>Mississippi</v>
      </c>
      <c r="Q27" s="25">
        <v>43982</v>
      </c>
      <c r="R27" s="26">
        <v>371.28608192533301</v>
      </c>
      <c r="S27" s="26">
        <v>129.51842105263199</v>
      </c>
      <c r="T27" s="26">
        <v>1369.5725</v>
      </c>
      <c r="U27" s="26">
        <v>111.282628711794</v>
      </c>
      <c r="V27" s="26">
        <v>41.101315789473702</v>
      </c>
      <c r="W27" s="26">
        <v>403.31875000000002</v>
      </c>
      <c r="X27" s="26">
        <v>98.254225962345998</v>
      </c>
      <c r="Y27" s="26">
        <v>35.210526315789501</v>
      </c>
      <c r="Z27" s="26">
        <v>362.49062500000002</v>
      </c>
      <c r="AA27" s="26">
        <v>11.185</v>
      </c>
      <c r="AB27" s="26">
        <v>4</v>
      </c>
      <c r="AC27" s="26">
        <v>42</v>
      </c>
      <c r="AD27" s="26">
        <v>43.157846508191703</v>
      </c>
      <c r="AE27" s="26">
        <v>10.630263157894699</v>
      </c>
      <c r="AF27" s="26">
        <v>187.54583333333301</v>
      </c>
      <c r="AG27" s="26">
        <v>12.778590925929899</v>
      </c>
      <c r="AH27" s="24">
        <v>3.6315789473684199</v>
      </c>
      <c r="AI27" s="24">
        <v>53.224166666666697</v>
      </c>
      <c r="AJ27" s="24">
        <v>723.02099999999996</v>
      </c>
      <c r="AK27" s="24">
        <v>619</v>
      </c>
      <c r="AL27" s="24">
        <v>1093.125</v>
      </c>
      <c r="AM27" s="24">
        <v>0</v>
      </c>
      <c r="AN27" s="24">
        <v>0</v>
      </c>
      <c r="AO27" s="24">
        <v>0</v>
      </c>
      <c r="AP27" s="24">
        <v>0</v>
      </c>
      <c r="AQ27" s="24">
        <v>0</v>
      </c>
      <c r="AR27" s="24">
        <v>62.318749999999802</v>
      </c>
      <c r="AS27" s="24">
        <v>0</v>
      </c>
      <c r="AT27" s="24">
        <v>0</v>
      </c>
      <c r="AU27" s="24">
        <v>0</v>
      </c>
      <c r="AV27" s="24">
        <v>0</v>
      </c>
      <c r="AW27" s="24">
        <v>0</v>
      </c>
      <c r="AX27" s="24">
        <v>0</v>
      </c>
      <c r="AY27" s="24" t="str">
        <v>projected</v>
      </c>
      <c r="AZ27" s="24">
        <v>-15.7763043812622</v>
      </c>
      <c r="BA27" s="24" t="str">
        <v>projected</v>
      </c>
      <c r="BB27" s="24">
        <v>4578.2202497887902</v>
      </c>
      <c r="BC27" s="24">
        <v>0</v>
      </c>
      <c r="BD27" s="24">
        <v>275.988439577973</v>
      </c>
      <c r="BE27" s="24">
        <v>140.680306794122</v>
      </c>
      <c r="BF27" s="24">
        <v>548.87565798307799</v>
      </c>
      <c r="BG27" s="24" t="str">
        <v>MS</v>
      </c>
      <c r="BI27" s="2" t="s">
        <v>34</v>
      </c>
      <c r="BJ27" s="16">
        <v>4362</v>
      </c>
      <c r="BK27" s="16">
        <v>314</v>
      </c>
      <c r="BL27" s="29">
        <v>11.748353122693175</v>
      </c>
      <c r="BM27" s="29">
        <v>2.8216443449877051</v>
      </c>
    </row>
    <row r="28" spans="1:65" x14ac:dyDescent="0.25">
      <c r="A28" t="s">
        <v>91</v>
      </c>
      <c r="B28">
        <v>12009</v>
      </c>
      <c r="C28" s="5">
        <v>32925</v>
      </c>
      <c r="D28" t="s">
        <v>8</v>
      </c>
      <c r="E28" t="s">
        <v>90</v>
      </c>
      <c r="F28" t="s">
        <v>89</v>
      </c>
      <c r="G28" s="2">
        <v>2.68</v>
      </c>
      <c r="H28" s="2">
        <v>4.32</v>
      </c>
      <c r="I28" s="19">
        <v>4.3613855486841784</v>
      </c>
      <c r="J28" s="4">
        <v>0.1713317902063391</v>
      </c>
      <c r="K28" s="3">
        <v>456181</v>
      </c>
      <c r="L28" s="3">
        <v>2662559</v>
      </c>
      <c r="M28" s="2">
        <v>112</v>
      </c>
      <c r="O28">
        <v>28058</v>
      </c>
      <c r="P28" s="24" t="str">
        <v>Montana</v>
      </c>
      <c r="Q28" s="25">
        <v>43982</v>
      </c>
      <c r="R28" s="26">
        <v>0</v>
      </c>
      <c r="S28" s="26">
        <v>0</v>
      </c>
      <c r="T28" s="26">
        <v>0</v>
      </c>
      <c r="U28" s="26">
        <v>0</v>
      </c>
      <c r="V28" s="26">
        <v>0</v>
      </c>
      <c r="W28" s="26">
        <v>0</v>
      </c>
      <c r="X28" s="26">
        <v>0</v>
      </c>
      <c r="Y28" s="26">
        <v>0</v>
      </c>
      <c r="Z28" s="26">
        <v>0</v>
      </c>
      <c r="AA28" s="26">
        <v>0</v>
      </c>
      <c r="AB28" s="26">
        <v>0</v>
      </c>
      <c r="AC28" s="26">
        <v>0</v>
      </c>
      <c r="AD28" s="26">
        <v>0</v>
      </c>
      <c r="AE28" s="26">
        <v>0</v>
      </c>
      <c r="AF28" s="26">
        <v>0</v>
      </c>
      <c r="AG28" s="26">
        <v>0</v>
      </c>
      <c r="AH28" s="24">
        <v>0</v>
      </c>
      <c r="AI28" s="24">
        <v>0</v>
      </c>
      <c r="AJ28" s="24">
        <v>12</v>
      </c>
      <c r="AK28" s="24">
        <v>12</v>
      </c>
      <c r="AL28" s="24">
        <v>12</v>
      </c>
      <c r="AM28" s="24">
        <v>0</v>
      </c>
      <c r="AN28" s="24">
        <v>0</v>
      </c>
      <c r="AO28" s="24">
        <v>0</v>
      </c>
      <c r="AP28" s="24">
        <v>0</v>
      </c>
      <c r="AQ28" s="24">
        <v>0</v>
      </c>
      <c r="AR28" s="24">
        <v>0</v>
      </c>
      <c r="AS28" s="24">
        <v>0</v>
      </c>
      <c r="AT28" s="24">
        <v>0</v>
      </c>
      <c r="AU28" s="24">
        <v>0</v>
      </c>
      <c r="AV28" s="24">
        <v>0</v>
      </c>
      <c r="AW28" s="24">
        <v>0</v>
      </c>
      <c r="AX28" s="24">
        <v>0</v>
      </c>
      <c r="AY28" s="24" t="str">
        <v>projected</v>
      </c>
      <c r="AZ28" s="24">
        <v>-20.1679438962341</v>
      </c>
      <c r="BA28" s="24" t="str">
        <v>projected</v>
      </c>
      <c r="BB28" s="24">
        <v>766.24191773053406</v>
      </c>
      <c r="BC28" s="24">
        <v>0</v>
      </c>
      <c r="BD28" s="24">
        <v>7.4440568219870298E-5</v>
      </c>
      <c r="BE28" s="24">
        <v>0</v>
      </c>
      <c r="BF28" s="24">
        <v>7.2122163255699005E-4</v>
      </c>
      <c r="BG28" s="24" t="str">
        <v>MT</v>
      </c>
      <c r="BI28" s="2" t="s">
        <v>38</v>
      </c>
      <c r="BJ28" s="16">
        <v>1753</v>
      </c>
      <c r="BK28" s="16">
        <v>131</v>
      </c>
      <c r="BL28" s="29">
        <v>0</v>
      </c>
      <c r="BM28" s="29">
        <v>0</v>
      </c>
    </row>
    <row r="29" spans="1:65" x14ac:dyDescent="0.25">
      <c r="A29" t="s">
        <v>65</v>
      </c>
      <c r="B29">
        <v>12005</v>
      </c>
      <c r="C29" s="5">
        <v>32403</v>
      </c>
      <c r="D29" t="s">
        <v>8</v>
      </c>
      <c r="E29" t="s">
        <v>64</v>
      </c>
      <c r="F29" t="s">
        <v>63</v>
      </c>
      <c r="G29" s="2">
        <v>3.06</v>
      </c>
      <c r="H29" s="2">
        <v>7.86</v>
      </c>
      <c r="I29" s="19">
        <v>4.3613855486841784</v>
      </c>
      <c r="J29" s="4">
        <v>0.19934585584172027</v>
      </c>
      <c r="K29" s="3">
        <v>213442</v>
      </c>
      <c r="L29" s="3">
        <v>1070712</v>
      </c>
      <c r="M29" s="2">
        <v>146</v>
      </c>
      <c r="O29">
        <v>30618</v>
      </c>
      <c r="P29" s="24" t="str">
        <v>North Carolina</v>
      </c>
      <c r="Q29" s="25">
        <v>43982</v>
      </c>
      <c r="R29" s="26">
        <v>890.66392141869596</v>
      </c>
      <c r="S29" s="26">
        <v>389.465073529412</v>
      </c>
      <c r="T29" s="26">
        <v>2386.1374999999998</v>
      </c>
      <c r="U29" s="26">
        <v>253.43227695343899</v>
      </c>
      <c r="V29" s="26">
        <v>115.61966911764701</v>
      </c>
      <c r="W29" s="26">
        <v>653.07500000000005</v>
      </c>
      <c r="X29" s="26">
        <v>229.068556988355</v>
      </c>
      <c r="Y29" s="26">
        <v>102.06093749999999</v>
      </c>
      <c r="Z29" s="26">
        <v>594.63750000000005</v>
      </c>
      <c r="AA29" s="26">
        <v>25.849</v>
      </c>
      <c r="AB29" s="26">
        <v>12</v>
      </c>
      <c r="AC29" s="26">
        <v>66</v>
      </c>
      <c r="AD29" s="26">
        <v>125.40943080848901</v>
      </c>
      <c r="AE29" s="26">
        <v>42.310937500000001</v>
      </c>
      <c r="AF29" s="26">
        <v>392.58749999999998</v>
      </c>
      <c r="AG29" s="26">
        <v>36.3161508573126</v>
      </c>
      <c r="AH29" s="24">
        <v>13.7459558823529</v>
      </c>
      <c r="AI29" s="24">
        <v>112.0125</v>
      </c>
      <c r="AJ29" s="24">
        <v>1022.203</v>
      </c>
      <c r="AK29" s="24">
        <v>875</v>
      </c>
      <c r="AL29" s="24">
        <v>1400.125</v>
      </c>
      <c r="AM29" s="24">
        <v>0</v>
      </c>
      <c r="AN29" s="24">
        <v>0</v>
      </c>
      <c r="AO29" s="24">
        <v>0</v>
      </c>
      <c r="AP29" s="24">
        <v>0</v>
      </c>
      <c r="AQ29" s="24">
        <v>0</v>
      </c>
      <c r="AR29" s="24">
        <v>85.074999999999903</v>
      </c>
      <c r="AS29" s="24">
        <v>0</v>
      </c>
      <c r="AT29" s="24">
        <v>0</v>
      </c>
      <c r="AU29" s="24">
        <v>0</v>
      </c>
      <c r="AV29" s="24">
        <v>0</v>
      </c>
      <c r="AW29" s="24">
        <v>0</v>
      </c>
      <c r="AX29" s="24">
        <v>0</v>
      </c>
      <c r="AY29" s="24" t="str">
        <v>projected</v>
      </c>
      <c r="AZ29" s="24">
        <v>-30.212506189026598</v>
      </c>
      <c r="BA29" s="24" t="str">
        <v>projected</v>
      </c>
      <c r="BB29" s="24">
        <v>8465.2729358643701</v>
      </c>
      <c r="BC29" s="24">
        <v>0</v>
      </c>
      <c r="BD29" s="24">
        <v>1333.30581797899</v>
      </c>
      <c r="BE29" s="24">
        <v>627.22456367127597</v>
      </c>
      <c r="BF29" s="24">
        <v>2896.7054389856798</v>
      </c>
      <c r="BG29" s="24" t="str">
        <v>NC</v>
      </c>
      <c r="BI29" s="2" t="s">
        <v>18</v>
      </c>
      <c r="BJ29" s="16">
        <v>6610</v>
      </c>
      <c r="BK29" s="16">
        <v>970</v>
      </c>
      <c r="BL29" s="29">
        <v>7.4214300602535319</v>
      </c>
      <c r="BM29" s="29">
        <v>3.8274524920841477</v>
      </c>
    </row>
    <row r="30" spans="1:65" x14ac:dyDescent="0.25">
      <c r="A30" t="s">
        <v>283</v>
      </c>
      <c r="B30">
        <v>13051</v>
      </c>
      <c r="C30" s="5">
        <v>31408</v>
      </c>
      <c r="D30" t="s">
        <v>20</v>
      </c>
      <c r="E30" t="s">
        <v>282</v>
      </c>
      <c r="F30" t="s">
        <v>281</v>
      </c>
      <c r="G30" s="2">
        <v>3.01</v>
      </c>
      <c r="H30" s="2">
        <v>7.67</v>
      </c>
      <c r="I30" s="19">
        <v>3.3737329316554252</v>
      </c>
      <c r="J30" s="4">
        <v>0.14573126016706042</v>
      </c>
      <c r="K30" s="3">
        <v>769270</v>
      </c>
      <c r="L30" s="3">
        <v>5278689</v>
      </c>
      <c r="M30" s="2">
        <v>125</v>
      </c>
      <c r="O30">
        <v>30874</v>
      </c>
      <c r="P30" s="24" t="str">
        <v>North Dakota</v>
      </c>
      <c r="Q30" s="25">
        <v>43982</v>
      </c>
      <c r="R30" s="26">
        <v>55.278808771929803</v>
      </c>
      <c r="S30" s="26">
        <v>21.44875</v>
      </c>
      <c r="T30" s="26">
        <v>202.63124999999999</v>
      </c>
      <c r="U30" s="26">
        <v>17.555624561403501</v>
      </c>
      <c r="V30" s="26">
        <v>7.4487500000000004</v>
      </c>
      <c r="W30" s="26">
        <v>62.71125</v>
      </c>
      <c r="X30" s="26">
        <v>16.141538596491198</v>
      </c>
      <c r="Y30" s="26">
        <v>6.85</v>
      </c>
      <c r="Z30" s="26">
        <v>58.303750000000001</v>
      </c>
      <c r="AA30" s="26">
        <v>2.1819999999999999</v>
      </c>
      <c r="AB30" s="26">
        <v>1</v>
      </c>
      <c r="AC30" s="26">
        <v>8</v>
      </c>
      <c r="AD30" s="26">
        <v>7.9310710526315802</v>
      </c>
      <c r="AE30" s="26">
        <v>2.2487499999999998</v>
      </c>
      <c r="AF30" s="26">
        <v>32.77375</v>
      </c>
      <c r="AG30" s="26">
        <v>2.6597400584795299</v>
      </c>
      <c r="AH30" s="24">
        <v>1</v>
      </c>
      <c r="AI30" s="24">
        <v>9.9525657894736792</v>
      </c>
      <c r="AJ30" s="24">
        <v>71.334000000000003</v>
      </c>
      <c r="AK30" s="24">
        <v>54</v>
      </c>
      <c r="AL30" s="24">
        <v>136.02500000000001</v>
      </c>
      <c r="AM30" s="24">
        <v>0</v>
      </c>
      <c r="AN30" s="24">
        <v>0</v>
      </c>
      <c r="AO30" s="24">
        <v>0</v>
      </c>
      <c r="AP30" s="24">
        <v>0</v>
      </c>
      <c r="AQ30" s="24">
        <v>0</v>
      </c>
      <c r="AR30" s="24">
        <v>0</v>
      </c>
      <c r="AS30" s="24">
        <v>0</v>
      </c>
      <c r="AT30" s="24">
        <v>0</v>
      </c>
      <c r="AU30" s="24">
        <v>0</v>
      </c>
      <c r="AV30" s="24">
        <v>0</v>
      </c>
      <c r="AW30" s="24">
        <v>0</v>
      </c>
      <c r="AX30" s="24">
        <v>0</v>
      </c>
      <c r="AY30" s="24" t="str">
        <v>projected</v>
      </c>
      <c r="AZ30" s="24">
        <v>-21.749818755404601</v>
      </c>
      <c r="BA30" s="24" t="str">
        <v>projected</v>
      </c>
      <c r="BB30" s="24">
        <v>1673.5857171049499</v>
      </c>
      <c r="BC30" s="24">
        <v>0</v>
      </c>
      <c r="BD30" s="24">
        <v>113.27472170758401</v>
      </c>
      <c r="BE30" s="24">
        <v>35.200119361319203</v>
      </c>
      <c r="BF30" s="24">
        <v>249.02904524944</v>
      </c>
      <c r="BG30" s="24" t="str">
        <v>ND</v>
      </c>
      <c r="BI30" s="2" t="s">
        <v>32</v>
      </c>
      <c r="BJ30" s="16">
        <v>1914</v>
      </c>
      <c r="BK30" s="16">
        <v>118</v>
      </c>
      <c r="BL30" s="29">
        <v>34.624479841756575</v>
      </c>
      <c r="BM30" s="29">
        <v>6.7214925670845158</v>
      </c>
    </row>
    <row r="31" spans="1:65" x14ac:dyDescent="0.25">
      <c r="A31" t="s">
        <v>218</v>
      </c>
      <c r="B31">
        <v>13067</v>
      </c>
      <c r="C31" s="5">
        <v>30060</v>
      </c>
      <c r="D31" t="s">
        <v>20</v>
      </c>
      <c r="E31" t="s">
        <v>217</v>
      </c>
      <c r="F31" t="s">
        <v>216</v>
      </c>
      <c r="G31" s="2">
        <v>4.12</v>
      </c>
      <c r="H31" s="2">
        <v>6.65</v>
      </c>
      <c r="I31" s="19">
        <v>3.3737329316554252</v>
      </c>
      <c r="J31" s="4">
        <v>0.23163831515897854</v>
      </c>
      <c r="K31" s="3">
        <v>63578</v>
      </c>
      <c r="L31" s="3">
        <v>274471</v>
      </c>
      <c r="M31" s="2">
        <v>29</v>
      </c>
      <c r="O31">
        <v>28826</v>
      </c>
      <c r="P31" s="24" t="str">
        <v>Nebraska</v>
      </c>
      <c r="Q31" s="25">
        <v>43982</v>
      </c>
      <c r="R31" s="26">
        <v>101.688295614035</v>
      </c>
      <c r="S31" s="26">
        <v>33.049999999999997</v>
      </c>
      <c r="T31" s="26">
        <v>291.52499999999998</v>
      </c>
      <c r="U31" s="26">
        <v>30.325732748538002</v>
      </c>
      <c r="V31" s="26">
        <v>10.19875</v>
      </c>
      <c r="W31" s="26">
        <v>84.582894736842107</v>
      </c>
      <c r="X31" s="26">
        <v>27.230525438596501</v>
      </c>
      <c r="Y31" s="26">
        <v>9</v>
      </c>
      <c r="Z31" s="26">
        <v>76.082894736842107</v>
      </c>
      <c r="AA31" s="26">
        <v>3.1030000000000002</v>
      </c>
      <c r="AB31" s="26">
        <v>1</v>
      </c>
      <c r="AC31" s="26">
        <v>9</v>
      </c>
      <c r="AD31" s="26">
        <v>13.411591812865501</v>
      </c>
      <c r="AE31" s="26">
        <v>3.15</v>
      </c>
      <c r="AF31" s="26">
        <v>42.217763157894701</v>
      </c>
      <c r="AG31" s="26">
        <v>4.0207394736842099</v>
      </c>
      <c r="AH31" s="24">
        <v>1.1499999999999999</v>
      </c>
      <c r="AI31" s="24">
        <v>12.421052631578901</v>
      </c>
      <c r="AJ31" s="24">
        <v>159.583</v>
      </c>
      <c r="AK31" s="24">
        <v>130</v>
      </c>
      <c r="AL31" s="24">
        <v>227.02500000000001</v>
      </c>
      <c r="AM31" s="24">
        <v>0</v>
      </c>
      <c r="AN31" s="24">
        <v>0</v>
      </c>
      <c r="AO31" s="24">
        <v>0</v>
      </c>
      <c r="AP31" s="24">
        <v>0</v>
      </c>
      <c r="AQ31" s="24">
        <v>0</v>
      </c>
      <c r="AR31" s="24">
        <v>0</v>
      </c>
      <c r="AS31" s="24">
        <v>0</v>
      </c>
      <c r="AT31" s="24">
        <v>0</v>
      </c>
      <c r="AU31" s="24">
        <v>0</v>
      </c>
      <c r="AV31" s="24">
        <v>0</v>
      </c>
      <c r="AW31" s="24">
        <v>0</v>
      </c>
      <c r="AX31" s="24">
        <v>0</v>
      </c>
      <c r="AY31" s="24" t="str">
        <v>projected</v>
      </c>
      <c r="AZ31" s="24">
        <v>-27.8997238034869</v>
      </c>
      <c r="BA31" s="24" t="str">
        <v>projected</v>
      </c>
      <c r="BB31" s="24">
        <v>2681.9398627975102</v>
      </c>
      <c r="BC31" s="24">
        <v>0</v>
      </c>
      <c r="BD31" s="24">
        <v>514.81518972411402</v>
      </c>
      <c r="BE31" s="24">
        <v>137.38845501790601</v>
      </c>
      <c r="BF31" s="24">
        <v>1333.7893223353601</v>
      </c>
      <c r="BG31" s="24" t="str">
        <v>NE</v>
      </c>
      <c r="BI31" s="2" t="s">
        <v>27</v>
      </c>
      <c r="BJ31" s="16">
        <v>2758</v>
      </c>
      <c r="BK31" s="16">
        <v>217</v>
      </c>
      <c r="BL31" s="29">
        <v>27.122098795599651</v>
      </c>
      <c r="BM31" s="29">
        <v>7.1556391332526506</v>
      </c>
    </row>
    <row r="32" spans="1:65" x14ac:dyDescent="0.25">
      <c r="A32" t="s">
        <v>102</v>
      </c>
      <c r="B32">
        <v>13185</v>
      </c>
      <c r="C32" s="5">
        <v>31699</v>
      </c>
      <c r="D32" t="s">
        <v>20</v>
      </c>
      <c r="E32" t="s">
        <v>101</v>
      </c>
      <c r="F32" t="s">
        <v>63</v>
      </c>
      <c r="G32" s="2">
        <v>3.06</v>
      </c>
      <c r="H32" s="2">
        <v>7.86</v>
      </c>
      <c r="I32" s="19">
        <v>3.3737329316554252</v>
      </c>
      <c r="J32" s="4">
        <v>0.21082988284569926</v>
      </c>
      <c r="K32" s="3">
        <v>127753</v>
      </c>
      <c r="L32" s="3">
        <v>605953</v>
      </c>
      <c r="M32" s="2">
        <v>99</v>
      </c>
      <c r="O32">
        <v>29594</v>
      </c>
      <c r="P32" s="24" t="str">
        <v>New Hampshire</v>
      </c>
      <c r="Q32" s="25">
        <v>43982</v>
      </c>
      <c r="R32" s="26">
        <v>136.89485073959401</v>
      </c>
      <c r="S32" s="26">
        <v>40.643749999999997</v>
      </c>
      <c r="T32" s="26">
        <v>450.31271929824601</v>
      </c>
      <c r="U32" s="26">
        <v>40.105980288957703</v>
      </c>
      <c r="V32" s="26">
        <v>12.3</v>
      </c>
      <c r="W32" s="26">
        <v>130.35</v>
      </c>
      <c r="X32" s="26">
        <v>35.1190279841761</v>
      </c>
      <c r="Y32" s="26">
        <v>10.64875</v>
      </c>
      <c r="Z32" s="26">
        <v>115.519078947368</v>
      </c>
      <c r="AA32" s="26">
        <v>3.8330000000000002</v>
      </c>
      <c r="AB32" s="26">
        <v>1</v>
      </c>
      <c r="AC32" s="26">
        <v>12.025</v>
      </c>
      <c r="AD32" s="26">
        <v>15.4913953388373</v>
      </c>
      <c r="AE32" s="26">
        <v>3.45</v>
      </c>
      <c r="AF32" s="26">
        <v>57.631578947368403</v>
      </c>
      <c r="AG32" s="26">
        <v>4.4489198314413496</v>
      </c>
      <c r="AH32" s="24">
        <v>1.1499999999999999</v>
      </c>
      <c r="AI32" s="24">
        <v>16.009722222222202</v>
      </c>
      <c r="AJ32" s="24">
        <v>246.78800000000001</v>
      </c>
      <c r="AK32" s="24">
        <v>200</v>
      </c>
      <c r="AL32" s="24">
        <v>377.02499999999998</v>
      </c>
      <c r="AM32" s="24">
        <v>0</v>
      </c>
      <c r="AN32" s="24">
        <v>0</v>
      </c>
      <c r="AO32" s="24">
        <v>0</v>
      </c>
      <c r="AP32" s="24">
        <v>0</v>
      </c>
      <c r="AQ32" s="24">
        <v>0</v>
      </c>
      <c r="AR32" s="24">
        <v>46.35</v>
      </c>
      <c r="AS32" s="24">
        <v>0</v>
      </c>
      <c r="AT32" s="24">
        <v>0</v>
      </c>
      <c r="AU32" s="24">
        <v>0</v>
      </c>
      <c r="AV32" s="24">
        <v>0</v>
      </c>
      <c r="AW32" s="24">
        <v>0</v>
      </c>
      <c r="AX32" s="24">
        <v>0</v>
      </c>
      <c r="AY32" s="24" t="str">
        <v>projected</v>
      </c>
      <c r="AZ32" s="24">
        <v>-34.599775701368998</v>
      </c>
      <c r="BA32" s="24" t="str">
        <v>projected</v>
      </c>
      <c r="BB32" s="24">
        <v>1893.0973043940401</v>
      </c>
      <c r="BC32" s="24">
        <v>0</v>
      </c>
      <c r="BD32" s="24">
        <v>160.93471402992901</v>
      </c>
      <c r="BE32" s="24">
        <v>35.233514367003202</v>
      </c>
      <c r="BF32" s="24">
        <v>410.40612541573898</v>
      </c>
      <c r="BG32" s="24" t="str">
        <v>NH</v>
      </c>
      <c r="BI32" s="2" t="s">
        <v>26</v>
      </c>
      <c r="BJ32" s="16">
        <v>915</v>
      </c>
      <c r="BK32" s="16">
        <v>109</v>
      </c>
      <c r="BL32" s="29">
        <v>6.6839621436203167</v>
      </c>
      <c r="BM32" s="29">
        <v>2.7177991714619862</v>
      </c>
    </row>
    <row r="33" spans="1:65" x14ac:dyDescent="0.25">
      <c r="A33" t="s">
        <v>85</v>
      </c>
      <c r="B33">
        <v>13153</v>
      </c>
      <c r="C33" s="5">
        <v>31098</v>
      </c>
      <c r="D33" t="s">
        <v>20</v>
      </c>
      <c r="E33" t="s">
        <v>84</v>
      </c>
      <c r="F33" t="s">
        <v>83</v>
      </c>
      <c r="G33" s="2">
        <v>1.83</v>
      </c>
      <c r="H33" s="2">
        <v>5.98</v>
      </c>
      <c r="I33" s="19">
        <v>3.3737329316554252</v>
      </c>
      <c r="J33" s="4">
        <v>0.16084181808696796</v>
      </c>
      <c r="K33" s="3">
        <v>249737</v>
      </c>
      <c r="L33" s="3">
        <v>1552687</v>
      </c>
      <c r="M33" s="2">
        <v>122</v>
      </c>
      <c r="O33">
        <v>29850</v>
      </c>
      <c r="P33" s="24" t="str">
        <v>New Jersey</v>
      </c>
      <c r="Q33" s="25">
        <v>43982</v>
      </c>
      <c r="R33" s="26">
        <v>3377.1640000000002</v>
      </c>
      <c r="S33" s="26">
        <v>1785.45</v>
      </c>
      <c r="T33" s="26">
        <v>5125.7375000000002</v>
      </c>
      <c r="U33" s="26">
        <v>1036.923</v>
      </c>
      <c r="V33" s="26">
        <v>561.78750000000002</v>
      </c>
      <c r="W33" s="26">
        <v>1585.575</v>
      </c>
      <c r="X33" s="26">
        <v>918.30349999999999</v>
      </c>
      <c r="Y33" s="26">
        <v>489.92500000000001</v>
      </c>
      <c r="Z33" s="26">
        <v>1401.325</v>
      </c>
      <c r="AA33" s="26">
        <v>107.419</v>
      </c>
      <c r="AB33" s="26">
        <v>56</v>
      </c>
      <c r="AC33" s="26">
        <v>168.02500000000001</v>
      </c>
      <c r="AD33" s="26">
        <v>373.36149999999998</v>
      </c>
      <c r="AE33" s="26">
        <v>159.44999999999999</v>
      </c>
      <c r="AF33" s="26">
        <v>627.02499999999998</v>
      </c>
      <c r="AG33" s="26">
        <v>116.3335</v>
      </c>
      <c r="AH33" s="24">
        <v>53.987499999999997</v>
      </c>
      <c r="AI33" s="24">
        <v>186.03749999999999</v>
      </c>
      <c r="AJ33" s="24">
        <v>12373.73</v>
      </c>
      <c r="AK33" s="24">
        <v>11760</v>
      </c>
      <c r="AL33" s="24">
        <v>13309.25</v>
      </c>
      <c r="AM33" s="24">
        <v>0</v>
      </c>
      <c r="AN33" s="24">
        <v>0</v>
      </c>
      <c r="AO33" s="24">
        <v>0</v>
      </c>
      <c r="AP33" s="24">
        <v>570.923</v>
      </c>
      <c r="AQ33" s="24">
        <v>95.787499999999994</v>
      </c>
      <c r="AR33" s="24">
        <v>1119.575</v>
      </c>
      <c r="AS33" s="24">
        <v>0</v>
      </c>
      <c r="AT33" s="24">
        <v>0</v>
      </c>
      <c r="AU33" s="24">
        <v>0</v>
      </c>
      <c r="AV33" s="24">
        <v>0</v>
      </c>
      <c r="AW33" s="24">
        <v>0</v>
      </c>
      <c r="AX33" s="24">
        <v>0</v>
      </c>
      <c r="AY33" s="24" t="str">
        <v>projected</v>
      </c>
      <c r="AZ33" s="24">
        <v>-55.690339101951899</v>
      </c>
      <c r="BA33" s="24" t="str">
        <v>projected</v>
      </c>
      <c r="BB33" s="24">
        <v>14986.023492894599</v>
      </c>
      <c r="BC33" s="24">
        <v>0</v>
      </c>
      <c r="BD33" s="24">
        <v>4089.1743220695398</v>
      </c>
      <c r="BE33" s="24">
        <v>1931.4216914129399</v>
      </c>
      <c r="BF33" s="24">
        <v>6358.23075343044</v>
      </c>
      <c r="BG33" s="24" t="str">
        <v>NJ</v>
      </c>
      <c r="BI33" s="2" t="s">
        <v>43</v>
      </c>
      <c r="BJ33" s="16">
        <v>6391</v>
      </c>
      <c r="BK33" s="16">
        <v>813</v>
      </c>
      <c r="BL33" s="29">
        <v>1.892416240372099</v>
      </c>
      <c r="BM33" s="29">
        <v>0.78405050326784154</v>
      </c>
    </row>
    <row r="34" spans="1:65" x14ac:dyDescent="0.25">
      <c r="A34" t="s">
        <v>154</v>
      </c>
      <c r="B34">
        <v>15003</v>
      </c>
      <c r="C34" s="5">
        <v>96853</v>
      </c>
      <c r="D34" t="s">
        <v>42</v>
      </c>
      <c r="E34" t="s">
        <v>153</v>
      </c>
      <c r="F34" t="s">
        <v>153</v>
      </c>
      <c r="G34" s="2">
        <v>3.93</v>
      </c>
      <c r="H34" s="2">
        <v>9.3000000000000007</v>
      </c>
      <c r="I34" s="19">
        <v>0</v>
      </c>
      <c r="J34" s="4">
        <v>0.20472543872071111</v>
      </c>
      <c r="K34" s="3">
        <v>93970</v>
      </c>
      <c r="L34" s="3">
        <v>459005</v>
      </c>
      <c r="M34" s="2">
        <v>72</v>
      </c>
      <c r="O34">
        <v>30106</v>
      </c>
      <c r="P34" s="24" t="str">
        <v>New Mexico</v>
      </c>
      <c r="Q34" s="25">
        <v>43982</v>
      </c>
      <c r="R34" s="26">
        <v>209.451184021328</v>
      </c>
      <c r="S34" s="26">
        <v>47.543750000000003</v>
      </c>
      <c r="T34" s="26">
        <v>463.994117647059</v>
      </c>
      <c r="U34" s="26">
        <v>64.307008212934306</v>
      </c>
      <c r="V34" s="26">
        <v>15.4975</v>
      </c>
      <c r="W34" s="26">
        <v>141.95171568627501</v>
      </c>
      <c r="X34" s="26">
        <v>56.946174733402103</v>
      </c>
      <c r="Y34" s="26">
        <v>13.2</v>
      </c>
      <c r="Z34" s="26">
        <v>126.660294117647</v>
      </c>
      <c r="AA34" s="26">
        <v>6.4290000000000003</v>
      </c>
      <c r="AB34" s="26">
        <v>2</v>
      </c>
      <c r="AC34" s="26">
        <v>14</v>
      </c>
      <c r="AD34" s="26">
        <v>24.740133152734799</v>
      </c>
      <c r="AE34" s="26">
        <v>3.4</v>
      </c>
      <c r="AF34" s="26">
        <v>59.613807189542499</v>
      </c>
      <c r="AG34" s="26">
        <v>7.5342922643618904</v>
      </c>
      <c r="AH34" s="24">
        <v>1.25</v>
      </c>
      <c r="AI34" s="24">
        <v>17.6666666666667</v>
      </c>
      <c r="AJ34" s="24">
        <v>377.72300000000001</v>
      </c>
      <c r="AK34" s="24">
        <v>303</v>
      </c>
      <c r="AL34" s="24">
        <v>500.07499999999999</v>
      </c>
      <c r="AM34" s="24">
        <v>0</v>
      </c>
      <c r="AN34" s="24">
        <v>0</v>
      </c>
      <c r="AO34" s="24">
        <v>0</v>
      </c>
      <c r="AP34" s="24">
        <v>0</v>
      </c>
      <c r="AQ34" s="24">
        <v>0</v>
      </c>
      <c r="AR34" s="24">
        <v>24.9517156862745</v>
      </c>
      <c r="AS34" s="24">
        <v>0</v>
      </c>
      <c r="AT34" s="24">
        <v>0</v>
      </c>
      <c r="AU34" s="24">
        <v>0</v>
      </c>
      <c r="AV34" s="24">
        <v>0</v>
      </c>
      <c r="AW34" s="24">
        <v>0</v>
      </c>
      <c r="AX34" s="24">
        <v>0</v>
      </c>
      <c r="AY34" s="24" t="str">
        <v>projected</v>
      </c>
      <c r="AZ34" s="24">
        <v>-35.016843292463697</v>
      </c>
      <c r="BA34" s="24" t="str">
        <v>projected</v>
      </c>
      <c r="BB34" s="24">
        <v>5215.4321932960902</v>
      </c>
      <c r="BC34" s="24">
        <v>0</v>
      </c>
      <c r="BD34" s="24">
        <v>551.04684662999398</v>
      </c>
      <c r="BE34" s="24">
        <v>197.319514843717</v>
      </c>
      <c r="BF34" s="24">
        <v>1271.18552614952</v>
      </c>
      <c r="BG34" s="24" t="str">
        <v>NM</v>
      </c>
      <c r="BI34" s="2" t="s">
        <v>41</v>
      </c>
      <c r="BJ34" s="16">
        <v>1102</v>
      </c>
      <c r="BK34" s="16">
        <v>161</v>
      </c>
      <c r="BL34" s="29">
        <v>5.2613691593540262</v>
      </c>
      <c r="BM34" s="29">
        <v>2.503615149796651</v>
      </c>
    </row>
    <row r="35" spans="1:65" x14ac:dyDescent="0.25">
      <c r="A35" t="s">
        <v>330</v>
      </c>
      <c r="B35">
        <v>19153</v>
      </c>
      <c r="C35" s="5">
        <v>50321</v>
      </c>
      <c r="D35" t="s">
        <v>14</v>
      </c>
      <c r="E35" t="s">
        <v>329</v>
      </c>
      <c r="F35" t="s">
        <v>328</v>
      </c>
      <c r="G35" s="2">
        <v>2.0299999999999998</v>
      </c>
      <c r="H35" s="2">
        <v>6.84</v>
      </c>
      <c r="I35" s="19">
        <v>1.9613000171647348</v>
      </c>
      <c r="J35" s="4">
        <v>0.1885374811652436</v>
      </c>
      <c r="K35" s="3">
        <v>120121</v>
      </c>
      <c r="L35" s="3">
        <v>637120</v>
      </c>
      <c r="M35" s="2">
        <v>28</v>
      </c>
      <c r="O35">
        <v>29338</v>
      </c>
      <c r="P35" s="24" t="str">
        <v>Nevada</v>
      </c>
      <c r="Q35" s="25">
        <v>43982</v>
      </c>
      <c r="R35" s="26">
        <v>191.50878121775</v>
      </c>
      <c r="S35" s="26">
        <v>68.644999999999996</v>
      </c>
      <c r="T35" s="26">
        <v>360.80669934640503</v>
      </c>
      <c r="U35" s="26">
        <v>54.926203302373601</v>
      </c>
      <c r="V35" s="26">
        <v>21.74625</v>
      </c>
      <c r="W35" s="26">
        <v>104.60408496732001</v>
      </c>
      <c r="X35" s="26">
        <v>48.786739267285903</v>
      </c>
      <c r="Y35" s="26">
        <v>18.7425</v>
      </c>
      <c r="Z35" s="26">
        <v>93.152941176470605</v>
      </c>
      <c r="AA35" s="26">
        <v>5.27</v>
      </c>
      <c r="AB35" s="26">
        <v>2</v>
      </c>
      <c r="AC35" s="26">
        <v>10</v>
      </c>
      <c r="AD35" s="26">
        <v>24.189311214310301</v>
      </c>
      <c r="AE35" s="26">
        <v>5.2462499999999999</v>
      </c>
      <c r="AF35" s="26">
        <v>49.241176470588201</v>
      </c>
      <c r="AG35" s="26">
        <v>6.9594051427588601</v>
      </c>
      <c r="AH35" s="24">
        <v>1.65</v>
      </c>
      <c r="AI35" s="24">
        <v>13.612500000000001</v>
      </c>
      <c r="AJ35" s="24">
        <v>444.048</v>
      </c>
      <c r="AK35" s="24">
        <v>407</v>
      </c>
      <c r="AL35" s="24">
        <v>517.04999999999995</v>
      </c>
      <c r="AM35" s="24">
        <v>0</v>
      </c>
      <c r="AN35" s="24">
        <v>0</v>
      </c>
      <c r="AO35" s="24">
        <v>0</v>
      </c>
      <c r="AP35" s="24">
        <v>0</v>
      </c>
      <c r="AQ35" s="24">
        <v>0</v>
      </c>
      <c r="AR35" s="24">
        <v>0</v>
      </c>
      <c r="AS35" s="24">
        <v>0</v>
      </c>
      <c r="AT35" s="24">
        <v>0</v>
      </c>
      <c r="AU35" s="24">
        <v>0</v>
      </c>
      <c r="AV35" s="24">
        <v>0</v>
      </c>
      <c r="AW35" s="24">
        <v>0</v>
      </c>
      <c r="AX35" s="24">
        <v>0</v>
      </c>
      <c r="AY35" s="24" t="str">
        <v>projected</v>
      </c>
      <c r="AZ35" s="24">
        <v>-44.248776924379001</v>
      </c>
      <c r="BA35" s="24" t="str">
        <v>projected</v>
      </c>
      <c r="BB35" s="24">
        <v>3214.8249087550498</v>
      </c>
      <c r="BC35" s="24">
        <v>0</v>
      </c>
      <c r="BD35" s="24">
        <v>619.25441330129297</v>
      </c>
      <c r="BE35" s="24">
        <v>266.89157400628301</v>
      </c>
      <c r="BF35" s="24">
        <v>1110.08287743346</v>
      </c>
      <c r="BG35" s="24" t="str">
        <v>NV</v>
      </c>
      <c r="BI35" s="2" t="s">
        <v>10</v>
      </c>
      <c r="BJ35" s="16">
        <v>1748</v>
      </c>
      <c r="BK35" s="16">
        <v>290</v>
      </c>
      <c r="BL35" s="29">
        <v>9.1275187951433043</v>
      </c>
      <c r="BM35" s="29">
        <v>5.2798115027817305</v>
      </c>
    </row>
    <row r="36" spans="1:65" x14ac:dyDescent="0.25">
      <c r="A36" t="s">
        <v>250</v>
      </c>
      <c r="B36">
        <v>19193</v>
      </c>
      <c r="C36" s="5">
        <v>51111</v>
      </c>
      <c r="D36" t="s">
        <v>14</v>
      </c>
      <c r="E36" t="s">
        <v>249</v>
      </c>
      <c r="F36" t="s">
        <v>248</v>
      </c>
      <c r="G36" s="2">
        <v>1.51</v>
      </c>
      <c r="H36" s="2">
        <v>5.17</v>
      </c>
      <c r="I36" s="19">
        <v>1.9613000171647348</v>
      </c>
      <c r="J36" s="4">
        <v>0.21222590223846505</v>
      </c>
      <c r="K36" s="3">
        <v>74330</v>
      </c>
      <c r="L36" s="3">
        <v>350240</v>
      </c>
      <c r="M36" s="2">
        <v>134</v>
      </c>
      <c r="O36">
        <v>30362</v>
      </c>
      <c r="P36" s="24" t="str">
        <v>New York</v>
      </c>
      <c r="Q36" s="25">
        <v>43982</v>
      </c>
      <c r="R36" s="26">
        <v>2017.6669999999999</v>
      </c>
      <c r="S36" s="26">
        <v>1323.4875</v>
      </c>
      <c r="T36" s="26">
        <v>3488.3</v>
      </c>
      <c r="U36" s="26">
        <v>638.64750000000004</v>
      </c>
      <c r="V36" s="26">
        <v>422.98750000000001</v>
      </c>
      <c r="W36" s="26">
        <v>1092.05</v>
      </c>
      <c r="X36" s="26">
        <v>568.10500000000002</v>
      </c>
      <c r="Y36" s="26">
        <v>373.5</v>
      </c>
      <c r="Z36" s="26">
        <v>980.0625</v>
      </c>
      <c r="AA36" s="26">
        <v>107.36499999999999</v>
      </c>
      <c r="AB36" s="26">
        <v>73</v>
      </c>
      <c r="AC36" s="26">
        <v>177</v>
      </c>
      <c r="AD36" s="26">
        <v>245.298</v>
      </c>
      <c r="AE36" s="26">
        <v>137.5</v>
      </c>
      <c r="AF36" s="26">
        <v>450.53750000000002</v>
      </c>
      <c r="AG36" s="26">
        <v>85.308000000000007</v>
      </c>
      <c r="AH36" s="24">
        <v>52</v>
      </c>
      <c r="AI36" s="24">
        <v>154.51249999999999</v>
      </c>
      <c r="AJ36" s="24">
        <v>30740.886999999999</v>
      </c>
      <c r="AK36" s="24">
        <v>30163</v>
      </c>
      <c r="AL36" s="24">
        <v>31980.25</v>
      </c>
      <c r="AM36" s="24">
        <v>0</v>
      </c>
      <c r="AN36" s="24">
        <v>0</v>
      </c>
      <c r="AO36" s="24">
        <v>0</v>
      </c>
      <c r="AP36" s="24">
        <v>0</v>
      </c>
      <c r="AQ36" s="24">
        <v>0</v>
      </c>
      <c r="AR36" s="24">
        <v>374.05</v>
      </c>
      <c r="AS36" s="24">
        <v>0</v>
      </c>
      <c r="AT36" s="24">
        <v>0</v>
      </c>
      <c r="AU36" s="24">
        <v>0</v>
      </c>
      <c r="AV36" s="24">
        <v>0</v>
      </c>
      <c r="AW36" s="24">
        <v>0</v>
      </c>
      <c r="AX36" s="24">
        <v>0</v>
      </c>
      <c r="AY36" s="24" t="str">
        <v>projected</v>
      </c>
      <c r="AZ36" s="24">
        <v>-60.705905912601601</v>
      </c>
      <c r="BA36" s="24" t="str">
        <v>projected</v>
      </c>
      <c r="BB36" s="24">
        <v>36681.483658745099</v>
      </c>
      <c r="BC36" s="24">
        <v>0</v>
      </c>
      <c r="BD36" s="24">
        <v>2114.6057295280102</v>
      </c>
      <c r="BE36" s="24">
        <v>1247.3530670207499</v>
      </c>
      <c r="BF36" s="24">
        <v>3219.7277636475401</v>
      </c>
      <c r="BG36" s="24" t="str">
        <v>NY</v>
      </c>
      <c r="BI36" s="2" t="s">
        <v>12</v>
      </c>
      <c r="BJ36" s="16">
        <v>11003</v>
      </c>
      <c r="BK36" s="16">
        <v>1586</v>
      </c>
      <c r="BL36" s="29">
        <v>5.4533280268746038</v>
      </c>
      <c r="BM36" s="29">
        <v>2.483373065736576</v>
      </c>
    </row>
    <row r="37" spans="1:65" x14ac:dyDescent="0.25">
      <c r="A37" t="s">
        <v>342</v>
      </c>
      <c r="B37">
        <v>16001</v>
      </c>
      <c r="C37" s="5">
        <v>83705</v>
      </c>
      <c r="D37" t="s">
        <v>31</v>
      </c>
      <c r="E37" t="s">
        <v>341</v>
      </c>
      <c r="F37" t="s">
        <v>98</v>
      </c>
      <c r="G37" s="2">
        <v>2.2999999999999998</v>
      </c>
      <c r="H37" s="2">
        <v>4.41</v>
      </c>
      <c r="I37" s="19">
        <v>118.71508379888269</v>
      </c>
      <c r="J37" s="4">
        <v>0.20092097291231448</v>
      </c>
      <c r="K37" s="3">
        <v>143594</v>
      </c>
      <c r="L37" s="3">
        <v>714679</v>
      </c>
      <c r="M37" s="2">
        <v>11</v>
      </c>
      <c r="O37">
        <v>31642</v>
      </c>
      <c r="P37" s="24" t="str">
        <v>Ohio</v>
      </c>
      <c r="Q37" s="25">
        <v>43982</v>
      </c>
      <c r="R37" s="26">
        <v>1163.8861692141199</v>
      </c>
      <c r="S37" s="26">
        <v>230.30416666666699</v>
      </c>
      <c r="T37" s="26">
        <v>2397.5875000000001</v>
      </c>
      <c r="U37" s="26">
        <v>352.50590762570801</v>
      </c>
      <c r="V37" s="26">
        <v>74.579166666666694</v>
      </c>
      <c r="W37" s="26">
        <v>720.13750000000005</v>
      </c>
      <c r="X37" s="26">
        <v>314.72151856476899</v>
      </c>
      <c r="Y37" s="26">
        <v>64.662499999999994</v>
      </c>
      <c r="Z37" s="26">
        <v>650.11249999999995</v>
      </c>
      <c r="AA37" s="26">
        <v>36.808999999999997</v>
      </c>
      <c r="AB37" s="26">
        <v>7</v>
      </c>
      <c r="AC37" s="26">
        <v>76</v>
      </c>
      <c r="AD37" s="26">
        <v>137.285559096459</v>
      </c>
      <c r="AE37" s="26">
        <v>18.922916666666701</v>
      </c>
      <c r="AF37" s="26">
        <v>301.02499999999998</v>
      </c>
      <c r="AG37" s="26">
        <v>42.421520218670203</v>
      </c>
      <c r="AH37" s="24">
        <v>6.2479166666666703</v>
      </c>
      <c r="AI37" s="24">
        <v>91.512500000000003</v>
      </c>
      <c r="AJ37" s="24">
        <v>2232.3409999999999</v>
      </c>
      <c r="AK37" s="24">
        <v>1843</v>
      </c>
      <c r="AL37" s="24">
        <v>2817.2</v>
      </c>
      <c r="AM37" s="24">
        <v>0</v>
      </c>
      <c r="AN37" s="24">
        <v>0</v>
      </c>
      <c r="AO37" s="24">
        <v>0</v>
      </c>
      <c r="AP37" s="24">
        <v>0</v>
      </c>
      <c r="AQ37" s="24">
        <v>0</v>
      </c>
      <c r="AR37" s="24">
        <v>0</v>
      </c>
      <c r="AS37" s="24">
        <v>0</v>
      </c>
      <c r="AT37" s="24">
        <v>0</v>
      </c>
      <c r="AU37" s="24">
        <v>0</v>
      </c>
      <c r="AV37" s="24">
        <v>0</v>
      </c>
      <c r="AW37" s="24">
        <v>0</v>
      </c>
      <c r="AX37" s="24">
        <v>0</v>
      </c>
      <c r="AY37" s="24" t="str">
        <v>projected</v>
      </c>
      <c r="AZ37" s="24">
        <v>-33.743055711004203</v>
      </c>
      <c r="BA37" s="24" t="str">
        <v>projected</v>
      </c>
      <c r="BB37" s="24">
        <v>10170.002139755299</v>
      </c>
      <c r="BC37" s="24">
        <v>0</v>
      </c>
      <c r="BD37" s="24">
        <v>1729.12848405045</v>
      </c>
      <c r="BE37" s="24">
        <v>725.18890157295402</v>
      </c>
      <c r="BF37" s="24">
        <v>3581.5247292786798</v>
      </c>
      <c r="BG37" s="24" t="str">
        <v>OH</v>
      </c>
      <c r="BI37" s="2" t="s">
        <v>0</v>
      </c>
      <c r="BJ37" s="16">
        <v>11224</v>
      </c>
      <c r="BK37" s="16">
        <v>1314</v>
      </c>
      <c r="BL37" s="29">
        <v>9.6435547537940742</v>
      </c>
      <c r="BM37" s="29">
        <v>3.7275971028412092</v>
      </c>
    </row>
    <row r="38" spans="1:65" x14ac:dyDescent="0.25">
      <c r="A38" t="s">
        <v>100</v>
      </c>
      <c r="B38">
        <v>16039</v>
      </c>
      <c r="C38" s="5">
        <v>83648</v>
      </c>
      <c r="D38" t="s">
        <v>31</v>
      </c>
      <c r="E38" t="s">
        <v>99</v>
      </c>
      <c r="F38" t="s">
        <v>98</v>
      </c>
      <c r="G38" s="2">
        <v>2.2999999999999998</v>
      </c>
      <c r="H38" s="2">
        <v>4.41</v>
      </c>
      <c r="I38" s="19">
        <v>118.71508379888269</v>
      </c>
      <c r="J38" s="4">
        <v>0.19915824915824915</v>
      </c>
      <c r="K38" s="3">
        <v>104104</v>
      </c>
      <c r="L38" s="3">
        <v>522720</v>
      </c>
      <c r="M38" s="2">
        <v>100</v>
      </c>
      <c r="O38">
        <v>31898</v>
      </c>
      <c r="P38" s="24" t="str">
        <v>Oklahoma</v>
      </c>
      <c r="Q38" s="25">
        <v>43982</v>
      </c>
      <c r="R38" s="26">
        <v>70.964121052631597</v>
      </c>
      <c r="S38" s="26">
        <v>27.9</v>
      </c>
      <c r="T38" s="26">
        <v>202.96447368421099</v>
      </c>
      <c r="U38" s="26">
        <v>21.715557894736801</v>
      </c>
      <c r="V38" s="26">
        <v>8.65</v>
      </c>
      <c r="W38" s="26">
        <v>62.6526315789474</v>
      </c>
      <c r="X38" s="26">
        <v>19.150492105263201</v>
      </c>
      <c r="Y38" s="26">
        <v>7.5987499999999999</v>
      </c>
      <c r="Z38" s="26">
        <v>56.109210526315799</v>
      </c>
      <c r="AA38" s="26">
        <v>2.13</v>
      </c>
      <c r="AB38" s="26">
        <v>1</v>
      </c>
      <c r="AC38" s="26">
        <v>6</v>
      </c>
      <c r="AD38" s="26">
        <v>8.0927605263157893</v>
      </c>
      <c r="AE38" s="26">
        <v>0</v>
      </c>
      <c r="AF38" s="26">
        <v>25.526315789473699</v>
      </c>
      <c r="AG38" s="26">
        <v>2.4354289473684201</v>
      </c>
      <c r="AH38" s="24">
        <v>0.3</v>
      </c>
      <c r="AI38" s="24">
        <v>7.5276315789473696</v>
      </c>
      <c r="AJ38" s="24">
        <v>334.36700000000002</v>
      </c>
      <c r="AK38" s="24">
        <v>310</v>
      </c>
      <c r="AL38" s="24">
        <v>397.02499999999998</v>
      </c>
      <c r="AM38" s="24">
        <v>0</v>
      </c>
      <c r="AN38" s="24">
        <v>0</v>
      </c>
      <c r="AO38" s="24">
        <v>0</v>
      </c>
      <c r="AP38" s="24">
        <v>0</v>
      </c>
      <c r="AQ38" s="24">
        <v>0</v>
      </c>
      <c r="AR38" s="24">
        <v>0</v>
      </c>
      <c r="AS38" s="24">
        <v>0</v>
      </c>
      <c r="AT38" s="24">
        <v>0</v>
      </c>
      <c r="AU38" s="24">
        <v>0</v>
      </c>
      <c r="AV38" s="24">
        <v>0</v>
      </c>
      <c r="AW38" s="24">
        <v>0</v>
      </c>
      <c r="AX38" s="24">
        <v>0</v>
      </c>
      <c r="AY38" s="24" t="str">
        <v>projected</v>
      </c>
      <c r="AZ38" s="24">
        <v>-18.830191086930299</v>
      </c>
      <c r="BA38" s="24" t="str">
        <v>projected</v>
      </c>
      <c r="BB38" s="24">
        <v>6717.0838619607403</v>
      </c>
      <c r="BC38" s="24">
        <v>0</v>
      </c>
      <c r="BD38" s="24">
        <v>39.776177841090103</v>
      </c>
      <c r="BE38" s="24">
        <v>11.330303665506699</v>
      </c>
      <c r="BF38" s="24">
        <v>86.523456985561594</v>
      </c>
      <c r="BG38" s="24" t="str">
        <v>OK</v>
      </c>
      <c r="BI38" s="2" t="s">
        <v>1</v>
      </c>
      <c r="BJ38" s="16">
        <v>4576</v>
      </c>
      <c r="BK38" s="16">
        <v>416</v>
      </c>
      <c r="BL38" s="29">
        <v>64.483290036188023</v>
      </c>
      <c r="BM38" s="29">
        <v>19.156772394082765</v>
      </c>
    </row>
    <row r="39" spans="1:65" x14ac:dyDescent="0.25">
      <c r="A39" t="s">
        <v>252</v>
      </c>
      <c r="B39">
        <v>17167</v>
      </c>
      <c r="C39" s="5">
        <v>62702</v>
      </c>
      <c r="D39" t="s">
        <v>19</v>
      </c>
      <c r="E39" t="s">
        <v>251</v>
      </c>
      <c r="F39" t="s">
        <v>231</v>
      </c>
      <c r="G39" s="2">
        <v>1.54</v>
      </c>
      <c r="H39" s="2">
        <v>5</v>
      </c>
      <c r="I39" s="19">
        <v>1.0349670415243208</v>
      </c>
      <c r="J39" s="4">
        <v>0.1524694325330333</v>
      </c>
      <c r="K39" s="3">
        <v>366977</v>
      </c>
      <c r="L39" s="3">
        <v>2406889</v>
      </c>
      <c r="M39" s="2">
        <v>1</v>
      </c>
      <c r="O39">
        <v>32410</v>
      </c>
      <c r="P39" s="24" t="str">
        <v>Oregon</v>
      </c>
      <c r="Q39" s="25">
        <v>43982</v>
      </c>
      <c r="R39" s="26">
        <v>74.581973684210496</v>
      </c>
      <c r="S39" s="26">
        <v>34.698749999999997</v>
      </c>
      <c r="T39" s="26">
        <v>192.45750000000001</v>
      </c>
      <c r="U39" s="26">
        <v>21.625878947368399</v>
      </c>
      <c r="V39" s="26">
        <v>10.45</v>
      </c>
      <c r="W39" s="26">
        <v>54.733750000000001</v>
      </c>
      <c r="X39" s="26">
        <v>19.054478947368398</v>
      </c>
      <c r="Y39" s="26">
        <v>9.1999999999999993</v>
      </c>
      <c r="Z39" s="26">
        <v>48.973750000000003</v>
      </c>
      <c r="AA39" s="26">
        <v>2.0470000000000002</v>
      </c>
      <c r="AB39" s="26">
        <v>1</v>
      </c>
      <c r="AC39" s="26">
        <v>6</v>
      </c>
      <c r="AD39" s="26">
        <v>9.2015921052631597</v>
      </c>
      <c r="AE39" s="26">
        <v>3.3</v>
      </c>
      <c r="AF39" s="26">
        <v>26.90625</v>
      </c>
      <c r="AG39" s="26">
        <v>2.6002552631578899</v>
      </c>
      <c r="AH39" s="24">
        <v>1.1000000000000001</v>
      </c>
      <c r="AI39" s="24">
        <v>7.4</v>
      </c>
      <c r="AJ39" s="24">
        <v>177.61699999999999</v>
      </c>
      <c r="AK39" s="24">
        <v>160</v>
      </c>
      <c r="AL39" s="24">
        <v>226</v>
      </c>
      <c r="AM39" s="24">
        <v>0</v>
      </c>
      <c r="AN39" s="24">
        <v>0</v>
      </c>
      <c r="AO39" s="24">
        <v>0</v>
      </c>
      <c r="AP39" s="24">
        <v>0</v>
      </c>
      <c r="AQ39" s="24">
        <v>0</v>
      </c>
      <c r="AR39" s="24">
        <v>0</v>
      </c>
      <c r="AS39" s="24">
        <v>0</v>
      </c>
      <c r="AT39" s="24">
        <v>0</v>
      </c>
      <c r="AU39" s="24">
        <v>0</v>
      </c>
      <c r="AV39" s="24">
        <v>0</v>
      </c>
      <c r="AW39" s="24">
        <v>0</v>
      </c>
      <c r="AX39" s="24">
        <v>0</v>
      </c>
      <c r="AY39" s="24" t="str">
        <v>projected</v>
      </c>
      <c r="AZ39" s="24">
        <v>-36.736244429514898</v>
      </c>
      <c r="BA39" s="24" t="str">
        <v>projected</v>
      </c>
      <c r="BB39" s="24">
        <v>3678.88473366172</v>
      </c>
      <c r="BC39" s="24">
        <v>0</v>
      </c>
      <c r="BD39" s="24">
        <v>60.677923006769298</v>
      </c>
      <c r="BE39" s="24">
        <v>29.835368285980099</v>
      </c>
      <c r="BF39" s="24">
        <v>116.36021119372499</v>
      </c>
      <c r="BG39" s="24" t="str">
        <v>OR</v>
      </c>
      <c r="BI39" s="2" t="s">
        <v>23</v>
      </c>
      <c r="BJ39" s="16">
        <v>2858</v>
      </c>
      <c r="BK39" s="16">
        <v>394</v>
      </c>
      <c r="BL39" s="29">
        <v>38.32025164822177</v>
      </c>
      <c r="BM39" s="29">
        <v>18.218912672122624</v>
      </c>
    </row>
    <row r="40" spans="1:65" x14ac:dyDescent="0.25">
      <c r="A40" t="s">
        <v>82</v>
      </c>
      <c r="B40">
        <v>17163</v>
      </c>
      <c r="C40" s="5">
        <v>62225</v>
      </c>
      <c r="D40" t="s">
        <v>19</v>
      </c>
      <c r="E40" t="s">
        <v>81</v>
      </c>
      <c r="F40" t="s">
        <v>80</v>
      </c>
      <c r="G40" s="2">
        <v>1.72</v>
      </c>
      <c r="H40" s="2">
        <v>2.93</v>
      </c>
      <c r="I40" s="19">
        <v>1.0349670415243208</v>
      </c>
      <c r="J40" s="4">
        <v>0.1929198251415202</v>
      </c>
      <c r="K40" s="3">
        <v>532669</v>
      </c>
      <c r="L40" s="3">
        <v>2761090</v>
      </c>
      <c r="M40" s="2">
        <v>128</v>
      </c>
      <c r="O40">
        <v>33690</v>
      </c>
      <c r="P40" s="24" t="str">
        <v>Pennsylvania</v>
      </c>
      <c r="Q40" s="25">
        <v>43982</v>
      </c>
      <c r="R40" s="26">
        <v>3637.4555</v>
      </c>
      <c r="S40" s="26">
        <v>1573.925</v>
      </c>
      <c r="T40" s="26">
        <v>9218.6</v>
      </c>
      <c r="U40" s="26">
        <v>1104.9870000000001</v>
      </c>
      <c r="V40" s="26">
        <v>502.83749999999998</v>
      </c>
      <c r="W40" s="26">
        <v>2695.8625000000002</v>
      </c>
      <c r="X40" s="26">
        <v>994.50750000000005</v>
      </c>
      <c r="Y40" s="26">
        <v>441.35</v>
      </c>
      <c r="Z40" s="26">
        <v>2446.0500000000002</v>
      </c>
      <c r="AA40" s="26">
        <v>115.94</v>
      </c>
      <c r="AB40" s="26">
        <v>53</v>
      </c>
      <c r="AC40" s="26">
        <v>286.07499999999999</v>
      </c>
      <c r="AD40" s="26">
        <v>455.28250000000003</v>
      </c>
      <c r="AE40" s="26">
        <v>166.88749999999999</v>
      </c>
      <c r="AF40" s="26">
        <v>1346.175</v>
      </c>
      <c r="AG40" s="26">
        <v>141.44149999999999</v>
      </c>
      <c r="AH40" s="24">
        <v>54.487499999999997</v>
      </c>
      <c r="AI40" s="24">
        <v>409.15</v>
      </c>
      <c r="AJ40" s="24">
        <v>6463.0209999999997</v>
      </c>
      <c r="AK40" s="24">
        <v>5634</v>
      </c>
      <c r="AL40" s="24">
        <v>8428.2999999999993</v>
      </c>
      <c r="AM40" s="24">
        <v>0</v>
      </c>
      <c r="AN40" s="24">
        <v>0</v>
      </c>
      <c r="AO40" s="24">
        <v>0</v>
      </c>
      <c r="AP40" s="24">
        <v>60.987000000000002</v>
      </c>
      <c r="AQ40" s="24">
        <v>0</v>
      </c>
      <c r="AR40" s="24">
        <v>1651.8625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0</v>
      </c>
      <c r="AY40" s="24" t="str">
        <v>projected</v>
      </c>
      <c r="AZ40" s="24">
        <v>-36.896542049148302</v>
      </c>
      <c r="BA40" s="24" t="str">
        <v>projected</v>
      </c>
      <c r="BB40" s="24">
        <v>8610.1046238436593</v>
      </c>
      <c r="BC40" s="24">
        <v>0</v>
      </c>
      <c r="BD40" s="24">
        <v>4127.1025735418598</v>
      </c>
      <c r="BE40" s="24">
        <v>1914.6784995107</v>
      </c>
      <c r="BF40" s="24">
        <v>8879.4198787861005</v>
      </c>
      <c r="BG40" s="24" t="str">
        <v>PA</v>
      </c>
      <c r="BI40" s="2" t="s">
        <v>637</v>
      </c>
      <c r="BJ40" s="16">
        <v>1000</v>
      </c>
      <c r="BK40" s="16">
        <v>100</v>
      </c>
      <c r="BL40" s="29">
        <v>0.27491745259838918</v>
      </c>
      <c r="BM40" s="29">
        <v>9.0498802248352231E-2</v>
      </c>
    </row>
    <row r="41" spans="1:65" x14ac:dyDescent="0.25">
      <c r="A41" t="s">
        <v>255</v>
      </c>
      <c r="B41">
        <v>18167</v>
      </c>
      <c r="C41" s="5">
        <v>47803</v>
      </c>
      <c r="D41" t="s">
        <v>11</v>
      </c>
      <c r="E41" t="s">
        <v>254</v>
      </c>
      <c r="F41" t="s">
        <v>253</v>
      </c>
      <c r="G41" s="2">
        <v>1.89</v>
      </c>
      <c r="H41" s="2">
        <v>2.2999999999999998</v>
      </c>
      <c r="I41" s="19">
        <v>4.4102004149357281</v>
      </c>
      <c r="J41" s="4">
        <v>0.19896199440679391</v>
      </c>
      <c r="K41" s="3">
        <v>139656</v>
      </c>
      <c r="L41" s="3">
        <v>701923</v>
      </c>
      <c r="M41" s="2">
        <v>139</v>
      </c>
      <c r="O41">
        <v>36245</v>
      </c>
      <c r="P41" s="24" t="str">
        <v>Puerto Rico</v>
      </c>
      <c r="Q41" s="25">
        <v>43982</v>
      </c>
      <c r="R41" s="26">
        <v>2.4215</v>
      </c>
      <c r="S41" s="26">
        <v>1.5987499999999999</v>
      </c>
      <c r="T41" s="26">
        <v>3.4</v>
      </c>
      <c r="U41" s="26">
        <v>1.33975</v>
      </c>
      <c r="V41" s="26">
        <v>0.65</v>
      </c>
      <c r="W41" s="26">
        <v>2.1</v>
      </c>
      <c r="X41" s="26">
        <v>0.98714999999999997</v>
      </c>
      <c r="Y41" s="26">
        <v>0.45</v>
      </c>
      <c r="Z41" s="26">
        <v>1.6</v>
      </c>
      <c r="AA41" s="26">
        <v>0</v>
      </c>
      <c r="AB41" s="26">
        <v>0</v>
      </c>
      <c r="AC41" s="26">
        <v>0</v>
      </c>
      <c r="AD41" s="26">
        <v>0</v>
      </c>
      <c r="AE41" s="26">
        <v>0</v>
      </c>
      <c r="AF41" s="26">
        <v>0</v>
      </c>
      <c r="AG41" s="26">
        <v>0</v>
      </c>
      <c r="AH41" s="24">
        <v>0</v>
      </c>
      <c r="AI41" s="24">
        <v>0</v>
      </c>
      <c r="AJ41" s="24">
        <v>124.03100000000001</v>
      </c>
      <c r="AK41" s="24">
        <v>122</v>
      </c>
      <c r="AL41" s="24">
        <v>126</v>
      </c>
      <c r="AM41" s="24">
        <v>0</v>
      </c>
      <c r="AN41" s="24">
        <v>0</v>
      </c>
      <c r="AO41" s="24">
        <v>0</v>
      </c>
      <c r="AP41" s="24">
        <v>0</v>
      </c>
      <c r="AQ41" s="24">
        <v>0</v>
      </c>
      <c r="AR41" s="24">
        <v>0</v>
      </c>
      <c r="AS41" s="24">
        <v>0</v>
      </c>
      <c r="AT41" s="24">
        <v>0</v>
      </c>
      <c r="AU41" s="24">
        <v>0</v>
      </c>
      <c r="AV41" s="24">
        <v>0</v>
      </c>
      <c r="AW41" s="24">
        <v>0</v>
      </c>
      <c r="AX41" s="24">
        <v>0</v>
      </c>
      <c r="AY41" s="24" t="str">
        <v>projected</v>
      </c>
      <c r="AZ41" s="24">
        <v>-43.691188553132399</v>
      </c>
      <c r="BA41" s="24" t="str">
        <v>projected</v>
      </c>
      <c r="BB41" s="24">
        <v>676.61397560099897</v>
      </c>
      <c r="BC41" s="24">
        <v>0</v>
      </c>
      <c r="BD41" s="24">
        <v>2.9785534044806798</v>
      </c>
      <c r="BE41" s="24">
        <v>1.49625739284093</v>
      </c>
      <c r="BF41" s="24">
        <v>5.0665072534466198</v>
      </c>
      <c r="BG41" s="24" t="str">
        <v>PR</v>
      </c>
      <c r="BI41" s="2" t="s">
        <v>24</v>
      </c>
      <c r="BJ41" s="16">
        <v>12540</v>
      </c>
      <c r="BK41" s="16">
        <v>1524</v>
      </c>
      <c r="BL41" s="29">
        <v>5178.6083006400995</v>
      </c>
      <c r="BM41" s="29">
        <v>1137.5256577719724</v>
      </c>
    </row>
    <row r="42" spans="1:65" x14ac:dyDescent="0.25">
      <c r="A42" t="s">
        <v>235</v>
      </c>
      <c r="B42">
        <v>18103</v>
      </c>
      <c r="C42" s="5">
        <v>46971</v>
      </c>
      <c r="D42" t="s">
        <v>11</v>
      </c>
      <c r="E42" t="s">
        <v>228</v>
      </c>
      <c r="F42" t="s">
        <v>234</v>
      </c>
      <c r="G42" s="2">
        <v>1.86</v>
      </c>
      <c r="H42" s="2">
        <v>3.3</v>
      </c>
      <c r="I42" s="19">
        <v>4.4102004149357281</v>
      </c>
      <c r="J42" s="4">
        <v>0.18028719116848363</v>
      </c>
      <c r="K42" s="3">
        <v>246308</v>
      </c>
      <c r="L42" s="3">
        <v>1366198</v>
      </c>
      <c r="M42" s="2">
        <v>54</v>
      </c>
      <c r="O42">
        <v>38032</v>
      </c>
      <c r="P42" s="24" t="str">
        <v>Rhode Island</v>
      </c>
      <c r="Q42" s="25">
        <v>43982</v>
      </c>
      <c r="R42" s="26">
        <v>242.770228819229</v>
      </c>
      <c r="S42" s="26">
        <v>121.57763157894701</v>
      </c>
      <c r="T42" s="26">
        <v>704.63392857142799</v>
      </c>
      <c r="U42" s="26">
        <v>74.388070631823496</v>
      </c>
      <c r="V42" s="26">
        <v>39.573684210526302</v>
      </c>
      <c r="W42" s="26">
        <v>214.45666666666699</v>
      </c>
      <c r="X42" s="26">
        <v>66.279582092602098</v>
      </c>
      <c r="Y42" s="26">
        <v>34.784210526315803</v>
      </c>
      <c r="Z42" s="26">
        <v>193.928333333333</v>
      </c>
      <c r="AA42" s="26">
        <v>7.76</v>
      </c>
      <c r="AB42" s="26">
        <v>4</v>
      </c>
      <c r="AC42" s="26">
        <v>23</v>
      </c>
      <c r="AD42" s="26">
        <v>28.2371591347808</v>
      </c>
      <c r="AE42" s="26">
        <v>10.789473684210501</v>
      </c>
      <c r="AF42" s="26">
        <v>98.623333333333306</v>
      </c>
      <c r="AG42" s="26">
        <v>8.8000803050449701</v>
      </c>
      <c r="AH42" s="24">
        <v>3.7881578947368402</v>
      </c>
      <c r="AI42" s="24">
        <v>29.875714285714299</v>
      </c>
      <c r="AJ42" s="24">
        <v>635.25599999999997</v>
      </c>
      <c r="AK42" s="24">
        <v>582</v>
      </c>
      <c r="AL42" s="24">
        <v>806.125</v>
      </c>
      <c r="AM42" s="24">
        <v>0</v>
      </c>
      <c r="AN42" s="24">
        <v>0</v>
      </c>
      <c r="AO42" s="24">
        <v>0</v>
      </c>
      <c r="AP42" s="24">
        <v>32.388070631823503</v>
      </c>
      <c r="AQ42" s="24">
        <v>0</v>
      </c>
      <c r="AR42" s="24">
        <v>172.45666666666699</v>
      </c>
      <c r="AS42" s="24">
        <v>0</v>
      </c>
      <c r="AT42" s="24">
        <v>0</v>
      </c>
      <c r="AU42" s="24">
        <v>0</v>
      </c>
      <c r="AV42" s="24">
        <v>0</v>
      </c>
      <c r="AW42" s="24">
        <v>0</v>
      </c>
      <c r="AX42" s="24">
        <v>0</v>
      </c>
      <c r="AY42" s="24" t="str">
        <v>projected</v>
      </c>
      <c r="AZ42" s="24">
        <v>-40.011419330931197</v>
      </c>
      <c r="BA42" s="24" t="str">
        <v>projected</v>
      </c>
      <c r="BB42" s="24">
        <v>3386.4969333611998</v>
      </c>
      <c r="BC42" s="24">
        <v>0</v>
      </c>
      <c r="BD42" s="24">
        <v>194.82995678538799</v>
      </c>
      <c r="BE42" s="24">
        <v>86.177777447598004</v>
      </c>
      <c r="BF42" s="24">
        <v>382.99266406093699</v>
      </c>
      <c r="BG42" s="24" t="str">
        <v>RI</v>
      </c>
      <c r="BI42" s="2" t="s">
        <v>22</v>
      </c>
      <c r="BJ42" s="16">
        <v>690</v>
      </c>
      <c r="BK42" s="16">
        <v>82</v>
      </c>
      <c r="BL42" s="29">
        <v>2.8421936386350986</v>
      </c>
      <c r="BM42" s="29">
        <v>1.1023272858608071</v>
      </c>
    </row>
    <row r="43" spans="1:65" x14ac:dyDescent="0.25">
      <c r="A43" t="s">
        <v>244</v>
      </c>
      <c r="B43">
        <v>20177</v>
      </c>
      <c r="C43" s="5">
        <v>66611</v>
      </c>
      <c r="D43" t="s">
        <v>36</v>
      </c>
      <c r="E43" t="s">
        <v>243</v>
      </c>
      <c r="F43" t="s">
        <v>242</v>
      </c>
      <c r="G43" s="2">
        <v>1.65</v>
      </c>
      <c r="H43" s="2">
        <v>4.3099999999999996</v>
      </c>
      <c r="I43" s="19">
        <v>10.219113327576371</v>
      </c>
      <c r="J43" s="4">
        <v>0.19215750081353725</v>
      </c>
      <c r="K43" s="3">
        <v>152349</v>
      </c>
      <c r="L43" s="3">
        <v>792834</v>
      </c>
      <c r="M43" s="2">
        <v>42</v>
      </c>
      <c r="O43">
        <v>42635</v>
      </c>
      <c r="P43" s="24" t="str">
        <v>South Carolina</v>
      </c>
      <c r="Q43" s="25">
        <v>43982</v>
      </c>
      <c r="R43" s="26">
        <v>90.785086842105301</v>
      </c>
      <c r="S43" s="26">
        <v>43.897500000000001</v>
      </c>
      <c r="T43" s="26">
        <v>167.931578947368</v>
      </c>
      <c r="U43" s="26">
        <v>28.872652631578902</v>
      </c>
      <c r="V43" s="26">
        <v>14.44875</v>
      </c>
      <c r="W43" s="26">
        <v>52.318421052631599</v>
      </c>
      <c r="X43" s="26">
        <v>24.858289473684199</v>
      </c>
      <c r="Y43" s="26">
        <v>12.19875</v>
      </c>
      <c r="Z43" s="26">
        <v>45.686842105263203</v>
      </c>
      <c r="AA43" s="26">
        <v>2.7490000000000001</v>
      </c>
      <c r="AB43" s="26">
        <v>1</v>
      </c>
      <c r="AC43" s="26">
        <v>5</v>
      </c>
      <c r="AD43" s="26">
        <v>8.1083947368421097</v>
      </c>
      <c r="AE43" s="26">
        <v>3.3</v>
      </c>
      <c r="AF43" s="26">
        <v>17.053947368421099</v>
      </c>
      <c r="AG43" s="26">
        <v>2.5700184210526298</v>
      </c>
      <c r="AH43" s="24">
        <v>1.2</v>
      </c>
      <c r="AI43" s="24">
        <v>5.1592105263157899</v>
      </c>
      <c r="AJ43" s="24">
        <v>458.21499999999997</v>
      </c>
      <c r="AK43" s="24">
        <v>427</v>
      </c>
      <c r="AL43" s="24">
        <v>516.02499999999998</v>
      </c>
      <c r="AM43" s="24">
        <v>0</v>
      </c>
      <c r="AN43" s="24">
        <v>0</v>
      </c>
      <c r="AO43" s="24">
        <v>0</v>
      </c>
      <c r="AP43" s="24">
        <v>0</v>
      </c>
      <c r="AQ43" s="24">
        <v>0</v>
      </c>
      <c r="AR43" s="24">
        <v>0</v>
      </c>
      <c r="AS43" s="24">
        <v>0</v>
      </c>
      <c r="AT43" s="24">
        <v>0</v>
      </c>
      <c r="AU43" s="24">
        <v>0</v>
      </c>
      <c r="AV43" s="24">
        <v>0</v>
      </c>
      <c r="AW43" s="24">
        <v>0</v>
      </c>
      <c r="AX43" s="24">
        <v>0</v>
      </c>
      <c r="AY43" s="24" t="str">
        <v>projected</v>
      </c>
      <c r="AZ43" s="24">
        <v>-20.872388974777699</v>
      </c>
      <c r="BA43" s="24" t="str">
        <v>projected</v>
      </c>
      <c r="BB43" s="24">
        <v>9289.5982748755396</v>
      </c>
      <c r="BC43" s="24">
        <v>0</v>
      </c>
      <c r="BD43" s="24">
        <v>71.502406104772305</v>
      </c>
      <c r="BE43" s="24">
        <v>21.697265051072499</v>
      </c>
      <c r="BF43" s="24">
        <v>161.25293473978499</v>
      </c>
      <c r="BG43" s="24" t="str">
        <v>SC</v>
      </c>
      <c r="BI43" s="2" t="s">
        <v>17</v>
      </c>
      <c r="BJ43" s="16">
        <v>3587</v>
      </c>
      <c r="BK43" s="16">
        <v>437</v>
      </c>
      <c r="BL43" s="29">
        <v>39.510894627865049</v>
      </c>
      <c r="BM43" s="29">
        <v>15.135429555995827</v>
      </c>
    </row>
    <row r="44" spans="1:65" x14ac:dyDescent="0.25">
      <c r="A44" t="s">
        <v>107</v>
      </c>
      <c r="B44">
        <v>20173</v>
      </c>
      <c r="C44" s="5">
        <v>67221</v>
      </c>
      <c r="D44" t="s">
        <v>36</v>
      </c>
      <c r="E44" t="s">
        <v>106</v>
      </c>
      <c r="F44" t="s">
        <v>72</v>
      </c>
      <c r="G44" s="2">
        <v>1.2</v>
      </c>
      <c r="H44" s="2">
        <v>2.86</v>
      </c>
      <c r="I44" s="19">
        <v>10.219113327576371</v>
      </c>
      <c r="J44" s="4">
        <v>0.20754618908668565</v>
      </c>
      <c r="K44" s="3">
        <v>115795</v>
      </c>
      <c r="L44" s="3">
        <v>557924</v>
      </c>
      <c r="M44" s="2">
        <v>89</v>
      </c>
      <c r="O44">
        <v>42891</v>
      </c>
      <c r="P44" s="24" t="str">
        <v>South Dakota</v>
      </c>
      <c r="Q44" s="25">
        <v>43982</v>
      </c>
      <c r="R44" s="26">
        <v>67.277544736842103</v>
      </c>
      <c r="S44" s="26">
        <v>27.19875</v>
      </c>
      <c r="T44" s="26">
        <v>191.96250000000001</v>
      </c>
      <c r="U44" s="26">
        <v>20.443178947368398</v>
      </c>
      <c r="V44" s="26">
        <v>8.5500000000000007</v>
      </c>
      <c r="W44" s="26">
        <v>57.9</v>
      </c>
      <c r="X44" s="26">
        <v>18.351260526315802</v>
      </c>
      <c r="Y44" s="26">
        <v>7.8487499999999999</v>
      </c>
      <c r="Z44" s="26">
        <v>52.155000000000001</v>
      </c>
      <c r="AA44" s="26">
        <v>2.1429999999999998</v>
      </c>
      <c r="AB44" s="26">
        <v>1</v>
      </c>
      <c r="AC44" s="26">
        <v>6</v>
      </c>
      <c r="AD44" s="26">
        <v>8.4010552631578896</v>
      </c>
      <c r="AE44" s="26">
        <v>2.6949999999999998</v>
      </c>
      <c r="AF44" s="26">
        <v>25.31625</v>
      </c>
      <c r="AG44" s="26">
        <v>2.58366315789474</v>
      </c>
      <c r="AH44" s="24">
        <v>1</v>
      </c>
      <c r="AI44" s="24">
        <v>7.7</v>
      </c>
      <c r="AJ44" s="24">
        <v>78.373999999999995</v>
      </c>
      <c r="AK44" s="24">
        <v>57</v>
      </c>
      <c r="AL44" s="24">
        <v>145.02500000000001</v>
      </c>
      <c r="AM44" s="24">
        <v>0</v>
      </c>
      <c r="AN44" s="24">
        <v>0</v>
      </c>
      <c r="AO44" s="24">
        <v>0</v>
      </c>
      <c r="AP44" s="24">
        <v>0</v>
      </c>
      <c r="AQ44" s="24">
        <v>0</v>
      </c>
      <c r="AR44" s="24">
        <v>0</v>
      </c>
      <c r="AS44" s="24">
        <v>0</v>
      </c>
      <c r="AT44" s="24">
        <v>0</v>
      </c>
      <c r="AU44" s="24">
        <v>0</v>
      </c>
      <c r="AV44" s="24">
        <v>0</v>
      </c>
      <c r="AW44" s="24">
        <v>0</v>
      </c>
      <c r="AX44" s="24">
        <v>0</v>
      </c>
      <c r="AY44" s="24" t="str">
        <v>projected</v>
      </c>
      <c r="AZ44" s="24">
        <v>-22.2714445649605</v>
      </c>
      <c r="BA44" s="24" t="str">
        <v>projected</v>
      </c>
      <c r="BB44" s="24">
        <v>1133.32800793264</v>
      </c>
      <c r="BC44" s="24">
        <v>0</v>
      </c>
      <c r="BD44" s="24">
        <v>144.820181285046</v>
      </c>
      <c r="BE44" s="24">
        <v>37.263743331289199</v>
      </c>
      <c r="BF44" s="24">
        <v>426.532523321692</v>
      </c>
      <c r="BG44" s="24" t="str">
        <v>SD</v>
      </c>
      <c r="BI44" s="2" t="s">
        <v>15</v>
      </c>
      <c r="BJ44" s="16">
        <v>1996</v>
      </c>
      <c r="BK44" s="16">
        <v>72</v>
      </c>
      <c r="BL44" s="29">
        <v>29.668145706080786</v>
      </c>
      <c r="BM44" s="29">
        <v>3.5219571371637572</v>
      </c>
    </row>
    <row r="45" spans="1:65" x14ac:dyDescent="0.25">
      <c r="A45" t="s">
        <v>345</v>
      </c>
      <c r="B45">
        <v>21111</v>
      </c>
      <c r="C45" s="5">
        <v>40213</v>
      </c>
      <c r="D45" t="s">
        <v>39</v>
      </c>
      <c r="E45" t="s">
        <v>344</v>
      </c>
      <c r="F45" t="s">
        <v>343</v>
      </c>
      <c r="G45" s="2">
        <v>2.27</v>
      </c>
      <c r="H45" s="2">
        <v>5.04</v>
      </c>
      <c r="I45" s="19">
        <v>11.057673447639353</v>
      </c>
      <c r="J45" s="4">
        <v>0.27214555437215582</v>
      </c>
      <c r="K45" s="3">
        <v>95565</v>
      </c>
      <c r="L45" s="3">
        <v>351154</v>
      </c>
      <c r="M45" s="2">
        <v>81</v>
      </c>
      <c r="O45">
        <v>44166</v>
      </c>
      <c r="P45" s="24" t="str">
        <v>Tennessee</v>
      </c>
      <c r="Q45" s="25">
        <v>43982</v>
      </c>
      <c r="R45" s="26">
        <v>164.887097076023</v>
      </c>
      <c r="S45" s="26">
        <v>29.69875</v>
      </c>
      <c r="T45" s="26">
        <v>408.63611111111101</v>
      </c>
      <c r="U45" s="26">
        <v>51.433644048847597</v>
      </c>
      <c r="V45" s="26">
        <v>9.35</v>
      </c>
      <c r="W45" s="26">
        <v>127.106944444444</v>
      </c>
      <c r="X45" s="26">
        <v>46.319328620571</v>
      </c>
      <c r="Y45" s="26">
        <v>8.4975000000000005</v>
      </c>
      <c r="Z45" s="26">
        <v>116.180555555556</v>
      </c>
      <c r="AA45" s="26">
        <v>5.5350000000000001</v>
      </c>
      <c r="AB45" s="26">
        <v>1</v>
      </c>
      <c r="AC45" s="26">
        <v>14</v>
      </c>
      <c r="AD45" s="26">
        <v>20.177039439284499</v>
      </c>
      <c r="AE45" s="26">
        <v>2.4987499999999998</v>
      </c>
      <c r="AF45" s="26">
        <v>53.2222222222222</v>
      </c>
      <c r="AG45" s="26">
        <v>6.4738257825937398</v>
      </c>
      <c r="AH45" s="24">
        <v>1.05</v>
      </c>
      <c r="AI45" s="24">
        <v>16.837499999999999</v>
      </c>
      <c r="AJ45" s="24">
        <v>376.79700000000003</v>
      </c>
      <c r="AK45" s="24">
        <v>313</v>
      </c>
      <c r="AL45" s="24">
        <v>488.02499999999998</v>
      </c>
      <c r="AM45" s="24">
        <v>0</v>
      </c>
      <c r="AN45" s="24">
        <v>0</v>
      </c>
      <c r="AO45" s="24">
        <v>0</v>
      </c>
      <c r="AP45" s="24">
        <v>0</v>
      </c>
      <c r="AQ45" s="24">
        <v>0</v>
      </c>
      <c r="AR45" s="24">
        <v>0</v>
      </c>
      <c r="AS45" s="24">
        <v>0</v>
      </c>
      <c r="AT45" s="24">
        <v>0</v>
      </c>
      <c r="AU45" s="24">
        <v>0</v>
      </c>
      <c r="AV45" s="24">
        <v>0</v>
      </c>
      <c r="AW45" s="24">
        <v>0</v>
      </c>
      <c r="AX45" s="24">
        <v>0</v>
      </c>
      <c r="AY45" s="24" t="str">
        <v>projected</v>
      </c>
      <c r="AZ45" s="24">
        <v>-21.379690459252998</v>
      </c>
      <c r="BA45" s="24" t="str">
        <v>projected</v>
      </c>
      <c r="BB45" s="24">
        <v>11716.1715073061</v>
      </c>
      <c r="BC45" s="24">
        <v>0</v>
      </c>
      <c r="BD45" s="24">
        <v>386.69289096787003</v>
      </c>
      <c r="BE45" s="24">
        <v>184.88816919012501</v>
      </c>
      <c r="BF45" s="24">
        <v>849.07317824992401</v>
      </c>
      <c r="BG45" s="24" t="str">
        <v>TN</v>
      </c>
      <c r="BI45" s="2" t="s">
        <v>30</v>
      </c>
      <c r="BJ45" s="16">
        <v>8314</v>
      </c>
      <c r="BK45" s="16">
        <v>760</v>
      </c>
      <c r="BL45" s="29">
        <v>50.42238081350137</v>
      </c>
      <c r="BM45" s="29">
        <v>14.77632032601486</v>
      </c>
    </row>
    <row r="46" spans="1:65" x14ac:dyDescent="0.25">
      <c r="A46" t="s">
        <v>210</v>
      </c>
      <c r="B46">
        <v>22015</v>
      </c>
      <c r="C46" s="5">
        <v>71110</v>
      </c>
      <c r="D46" t="s">
        <v>29</v>
      </c>
      <c r="E46" t="s">
        <v>209</v>
      </c>
      <c r="F46" t="s">
        <v>208</v>
      </c>
      <c r="G46" s="2">
        <v>1.37</v>
      </c>
      <c r="H46" s="2">
        <v>2.89</v>
      </c>
      <c r="I46" s="19">
        <v>3.4999246012336913</v>
      </c>
      <c r="J46" s="4">
        <v>0.19915885067738573</v>
      </c>
      <c r="K46" s="3">
        <v>165881</v>
      </c>
      <c r="L46" s="3">
        <v>832908</v>
      </c>
      <c r="M46" s="2">
        <v>7</v>
      </c>
      <c r="O46">
        <v>44422</v>
      </c>
      <c r="P46" s="24" t="str">
        <v>Texas</v>
      </c>
      <c r="Q46" s="25">
        <v>43982</v>
      </c>
      <c r="R46" s="26">
        <v>1513.0444914141401</v>
      </c>
      <c r="S46" s="26">
        <v>773.67045454545496</v>
      </c>
      <c r="T46" s="26">
        <v>3075.625</v>
      </c>
      <c r="U46" s="26">
        <v>424.76859520201998</v>
      </c>
      <c r="V46" s="26">
        <v>227.59318181818199</v>
      </c>
      <c r="W46" s="26">
        <v>880.17499999999995</v>
      </c>
      <c r="X46" s="26">
        <v>378.71038636363602</v>
      </c>
      <c r="Y46" s="26">
        <v>200.363636363636</v>
      </c>
      <c r="Z46" s="26">
        <v>784.17499999999995</v>
      </c>
      <c r="AA46" s="26">
        <v>41.33</v>
      </c>
      <c r="AB46" s="26">
        <v>22</v>
      </c>
      <c r="AC46" s="26">
        <v>84</v>
      </c>
      <c r="AD46" s="26">
        <v>200.86469408369399</v>
      </c>
      <c r="AE46" s="26">
        <v>88.626704545454501</v>
      </c>
      <c r="AF46" s="26">
        <v>429.1</v>
      </c>
      <c r="AG46" s="26">
        <v>55.870364357864403</v>
      </c>
      <c r="AH46" s="24">
        <v>25.5409090909091</v>
      </c>
      <c r="AI46" s="24">
        <v>118.5125</v>
      </c>
      <c r="AJ46" s="24">
        <v>1914.6769999999999</v>
      </c>
      <c r="AK46" s="24">
        <v>1653</v>
      </c>
      <c r="AL46" s="24">
        <v>2537.625</v>
      </c>
      <c r="AM46" s="24">
        <v>0</v>
      </c>
      <c r="AN46" s="24">
        <v>0</v>
      </c>
      <c r="AO46" s="24">
        <v>0</v>
      </c>
      <c r="AP46" s="24">
        <v>0</v>
      </c>
      <c r="AQ46" s="24">
        <v>0</v>
      </c>
      <c r="AR46" s="24">
        <v>0</v>
      </c>
      <c r="AS46" s="24">
        <v>0</v>
      </c>
      <c r="AT46" s="24">
        <v>0</v>
      </c>
      <c r="AU46" s="24">
        <v>0</v>
      </c>
      <c r="AV46" s="24">
        <v>0</v>
      </c>
      <c r="AW46" s="24">
        <v>0</v>
      </c>
      <c r="AX46" s="24">
        <v>0</v>
      </c>
      <c r="AY46" s="24" t="str">
        <v>projected</v>
      </c>
      <c r="AZ46" s="24">
        <v>-31.686409464802601</v>
      </c>
      <c r="BA46" s="24" t="str">
        <v>projected</v>
      </c>
      <c r="BB46" s="24">
        <v>28504.201186565799</v>
      </c>
      <c r="BC46" s="24">
        <v>0</v>
      </c>
      <c r="BD46" s="24">
        <v>6575.23664579263</v>
      </c>
      <c r="BE46" s="24">
        <v>2956.7983723544498</v>
      </c>
      <c r="BF46" s="24">
        <v>15536.5138722951</v>
      </c>
      <c r="BG46" s="24" t="str">
        <v>TX</v>
      </c>
      <c r="BI46" s="2" t="s">
        <v>16</v>
      </c>
      <c r="BJ46" s="16">
        <v>21879</v>
      </c>
      <c r="BK46" s="16">
        <v>2544</v>
      </c>
      <c r="BL46" s="29">
        <v>14.460248937921966</v>
      </c>
      <c r="BM46" s="29">
        <v>5.9891433329483164</v>
      </c>
    </row>
    <row r="47" spans="1:65" x14ac:dyDescent="0.25">
      <c r="A47" t="s">
        <v>372</v>
      </c>
      <c r="B47">
        <v>25001</v>
      </c>
      <c r="C47" s="5">
        <v>2542</v>
      </c>
      <c r="D47" t="s">
        <v>3</v>
      </c>
      <c r="E47" t="s">
        <v>371</v>
      </c>
      <c r="F47" t="s">
        <v>155</v>
      </c>
      <c r="G47" s="2">
        <v>4.3899999999999997</v>
      </c>
      <c r="H47" s="2">
        <v>5.5</v>
      </c>
      <c r="I47" s="19">
        <v>1.1394487865076102</v>
      </c>
      <c r="J47" s="4">
        <v>0.17172159606858609</v>
      </c>
      <c r="K47" s="3">
        <v>48222</v>
      </c>
      <c r="L47" s="3">
        <v>280815</v>
      </c>
      <c r="M47" s="2">
        <v>111</v>
      </c>
      <c r="O47">
        <v>46470</v>
      </c>
      <c r="P47" s="24" t="str">
        <v>Utah</v>
      </c>
      <c r="Q47" s="25">
        <v>43982</v>
      </c>
      <c r="R47" s="26">
        <v>92.573813157894705</v>
      </c>
      <c r="S47" s="26">
        <v>34.94</v>
      </c>
      <c r="T47" s="26">
        <v>291.48124999999999</v>
      </c>
      <c r="U47" s="26">
        <v>24.576221052631599</v>
      </c>
      <c r="V47" s="26">
        <v>10.19875</v>
      </c>
      <c r="W47" s="26">
        <v>77.058750000000003</v>
      </c>
      <c r="X47" s="26">
        <v>21.427499999999998</v>
      </c>
      <c r="Y47" s="26">
        <v>8.6987500000000004</v>
      </c>
      <c r="Z47" s="26">
        <v>68.105000000000004</v>
      </c>
      <c r="AA47" s="26">
        <v>1.87</v>
      </c>
      <c r="AB47" s="26">
        <v>1</v>
      </c>
      <c r="AC47" s="26">
        <v>6</v>
      </c>
      <c r="AD47" s="26">
        <v>10.8467684210526</v>
      </c>
      <c r="AE47" s="26">
        <v>0</v>
      </c>
      <c r="AF47" s="26">
        <v>40.6175</v>
      </c>
      <c r="AG47" s="26">
        <v>2.7290684210526299</v>
      </c>
      <c r="AH47" s="24">
        <v>0.4</v>
      </c>
      <c r="AI47" s="24">
        <v>9.4549999999999894</v>
      </c>
      <c r="AJ47" s="24">
        <v>104.261</v>
      </c>
      <c r="AK47" s="24">
        <v>89</v>
      </c>
      <c r="AL47" s="24">
        <v>157</v>
      </c>
      <c r="AM47" s="24">
        <v>0</v>
      </c>
      <c r="AN47" s="24">
        <v>0</v>
      </c>
      <c r="AO47" s="24">
        <v>0</v>
      </c>
      <c r="AP47" s="24">
        <v>0</v>
      </c>
      <c r="AQ47" s="24">
        <v>0</v>
      </c>
      <c r="AR47" s="24">
        <v>0</v>
      </c>
      <c r="AS47" s="24">
        <v>0</v>
      </c>
      <c r="AT47" s="24">
        <v>0</v>
      </c>
      <c r="AU47" s="24">
        <v>0</v>
      </c>
      <c r="AV47" s="24">
        <v>0</v>
      </c>
      <c r="AW47" s="24">
        <v>0</v>
      </c>
      <c r="AX47" s="24">
        <v>0</v>
      </c>
      <c r="AY47" s="24" t="str">
        <v>projected</v>
      </c>
      <c r="AZ47" s="24">
        <v>-32.406754255427799</v>
      </c>
      <c r="BA47" s="24" t="str">
        <v>projected</v>
      </c>
      <c r="BB47" s="24">
        <v>4560.3180144508297</v>
      </c>
      <c r="BC47" s="24">
        <v>0</v>
      </c>
      <c r="BD47" s="24">
        <v>45.990004696159602</v>
      </c>
      <c r="BE47" s="24">
        <v>23.2473920737044</v>
      </c>
      <c r="BF47" s="24">
        <v>81.770266674947905</v>
      </c>
      <c r="BG47" s="24" t="str">
        <v>UT</v>
      </c>
      <c r="BI47" s="2" t="s">
        <v>21</v>
      </c>
      <c r="BJ47" s="16">
        <v>2562</v>
      </c>
      <c r="BK47" s="16">
        <v>371</v>
      </c>
      <c r="BL47" s="29">
        <v>27.675213028442833</v>
      </c>
      <c r="BM47" s="29">
        <v>15.095892863491056</v>
      </c>
    </row>
    <row r="48" spans="1:65" x14ac:dyDescent="0.25">
      <c r="A48" t="s">
        <v>233</v>
      </c>
      <c r="B48">
        <v>25013</v>
      </c>
      <c r="C48" s="5">
        <v>1085</v>
      </c>
      <c r="D48" t="s">
        <v>3</v>
      </c>
      <c r="E48" t="s">
        <v>232</v>
      </c>
      <c r="F48" t="s">
        <v>231</v>
      </c>
      <c r="G48" s="2">
        <v>1.54</v>
      </c>
      <c r="H48" s="2">
        <v>5</v>
      </c>
      <c r="I48" s="19">
        <v>1.1394487865076102</v>
      </c>
      <c r="J48" s="4">
        <v>0.20297366971007111</v>
      </c>
      <c r="K48" s="3">
        <v>155817</v>
      </c>
      <c r="L48" s="3">
        <v>767671</v>
      </c>
      <c r="M48" s="2">
        <v>152</v>
      </c>
      <c r="O48">
        <v>47750</v>
      </c>
      <c r="P48" s="24" t="str">
        <v>Virginia</v>
      </c>
      <c r="Q48" s="25">
        <v>43982</v>
      </c>
      <c r="R48" s="26">
        <v>939.85457598790094</v>
      </c>
      <c r="S48" s="26">
        <v>424.683333333333</v>
      </c>
      <c r="T48" s="26">
        <v>1779.839375</v>
      </c>
      <c r="U48" s="26">
        <v>262.88478342490799</v>
      </c>
      <c r="V48" s="26">
        <v>127.11166666666701</v>
      </c>
      <c r="W48" s="26">
        <v>496.06071428571403</v>
      </c>
      <c r="X48" s="26">
        <v>232.25566071151101</v>
      </c>
      <c r="Y48" s="26">
        <v>109.625</v>
      </c>
      <c r="Z48" s="26">
        <v>440.29732142857102</v>
      </c>
      <c r="AA48" s="26">
        <v>25.552</v>
      </c>
      <c r="AB48" s="26">
        <v>12</v>
      </c>
      <c r="AC48" s="26">
        <v>48</v>
      </c>
      <c r="AD48" s="26">
        <v>113.393022630148</v>
      </c>
      <c r="AE48" s="26">
        <v>42.133333333333297</v>
      </c>
      <c r="AF48" s="26">
        <v>229.33500000000001</v>
      </c>
      <c r="AG48" s="26">
        <v>31.696996706071701</v>
      </c>
      <c r="AH48" s="24">
        <v>12.3333333333333</v>
      </c>
      <c r="AI48" s="24">
        <v>62.759821428571399</v>
      </c>
      <c r="AJ48" s="24">
        <v>1412.0029999999999</v>
      </c>
      <c r="AK48" s="24">
        <v>1245</v>
      </c>
      <c r="AL48" s="24">
        <v>1771.05</v>
      </c>
      <c r="AM48" s="24">
        <v>0</v>
      </c>
      <c r="AN48" s="24">
        <v>0</v>
      </c>
      <c r="AO48" s="24">
        <v>0</v>
      </c>
      <c r="AP48" s="24">
        <v>0</v>
      </c>
      <c r="AQ48" s="24">
        <v>0</v>
      </c>
      <c r="AR48" s="24">
        <v>167.060714285714</v>
      </c>
      <c r="AS48" s="24">
        <v>0</v>
      </c>
      <c r="AT48" s="24">
        <v>0</v>
      </c>
      <c r="AU48" s="24">
        <v>0</v>
      </c>
      <c r="AV48" s="24">
        <v>0</v>
      </c>
      <c r="AW48" s="24">
        <v>0</v>
      </c>
      <c r="AX48" s="24">
        <v>0</v>
      </c>
      <c r="AY48" s="24" t="str">
        <v>projected</v>
      </c>
      <c r="AZ48" s="24">
        <v>-43.484984477385098</v>
      </c>
      <c r="BA48" s="24" t="str">
        <v>projected</v>
      </c>
      <c r="BB48" s="24">
        <v>7745.8898307400004</v>
      </c>
      <c r="BC48" s="24">
        <v>0</v>
      </c>
      <c r="BD48" s="24">
        <v>1495.4002084200599</v>
      </c>
      <c r="BE48" s="24">
        <v>685.94046661034201</v>
      </c>
      <c r="BF48" s="24">
        <v>2924.17069771141</v>
      </c>
      <c r="BG48" s="24" t="str">
        <v>VA</v>
      </c>
      <c r="BI48" s="2" t="s">
        <v>25</v>
      </c>
      <c r="BJ48" s="16">
        <v>5208</v>
      </c>
      <c r="BK48" s="16">
        <v>634</v>
      </c>
      <c r="BL48" s="29">
        <v>5.5412828038058564</v>
      </c>
      <c r="BM48" s="29">
        <v>2.4117029207249634</v>
      </c>
    </row>
    <row r="49" spans="1:65" x14ac:dyDescent="0.25">
      <c r="A49" t="s">
        <v>157</v>
      </c>
      <c r="B49">
        <v>25017</v>
      </c>
      <c r="C49" s="5">
        <v>1731</v>
      </c>
      <c r="D49" t="s">
        <v>3</v>
      </c>
      <c r="E49" t="s">
        <v>156</v>
      </c>
      <c r="F49" t="s">
        <v>155</v>
      </c>
      <c r="G49" s="2">
        <v>4.3899999999999997</v>
      </c>
      <c r="H49" s="2">
        <v>5.5</v>
      </c>
      <c r="I49" s="19">
        <v>1.1394487865076102</v>
      </c>
      <c r="J49" s="4">
        <v>0.20377743528270115</v>
      </c>
      <c r="K49" s="3">
        <v>28559</v>
      </c>
      <c r="L49" s="3">
        <v>140148</v>
      </c>
      <c r="M49" s="2">
        <v>56</v>
      </c>
      <c r="O49">
        <v>47494</v>
      </c>
      <c r="P49" s="24" t="str">
        <v>Vermont</v>
      </c>
      <c r="Q49" s="25">
        <v>43982</v>
      </c>
      <c r="R49" s="26">
        <v>0</v>
      </c>
      <c r="S49" s="26">
        <v>0</v>
      </c>
      <c r="T49" s="26">
        <v>0</v>
      </c>
      <c r="U49" s="26">
        <v>0</v>
      </c>
      <c r="V49" s="26">
        <v>0</v>
      </c>
      <c r="W49" s="26">
        <v>0</v>
      </c>
      <c r="X49" s="26">
        <v>0</v>
      </c>
      <c r="Y49" s="26">
        <v>0</v>
      </c>
      <c r="Z49" s="26">
        <v>0</v>
      </c>
      <c r="AA49" s="26">
        <v>0</v>
      </c>
      <c r="AB49" s="26">
        <v>0</v>
      </c>
      <c r="AC49" s="26">
        <v>0</v>
      </c>
      <c r="AD49" s="26">
        <v>0</v>
      </c>
      <c r="AE49" s="26">
        <v>0</v>
      </c>
      <c r="AF49" s="26">
        <v>0</v>
      </c>
      <c r="AG49" s="26">
        <v>0</v>
      </c>
      <c r="AH49" s="24">
        <v>0</v>
      </c>
      <c r="AI49" s="24">
        <v>0</v>
      </c>
      <c r="AJ49" s="24">
        <v>49</v>
      </c>
      <c r="AK49" s="24">
        <v>49</v>
      </c>
      <c r="AL49" s="24">
        <v>49</v>
      </c>
      <c r="AM49" s="24">
        <v>0</v>
      </c>
      <c r="AN49" s="24">
        <v>0</v>
      </c>
      <c r="AO49" s="24">
        <v>0</v>
      </c>
      <c r="AP49" s="24">
        <v>0</v>
      </c>
      <c r="AQ49" s="24">
        <v>0</v>
      </c>
      <c r="AR49" s="24">
        <v>0</v>
      </c>
      <c r="AS49" s="24">
        <v>0</v>
      </c>
      <c r="AT49" s="24">
        <v>0</v>
      </c>
      <c r="AU49" s="24">
        <v>0</v>
      </c>
      <c r="AV49" s="24">
        <v>0</v>
      </c>
      <c r="AW49" s="24">
        <v>0</v>
      </c>
      <c r="AX49" s="24">
        <v>0</v>
      </c>
      <c r="AY49" s="24" t="str">
        <v>projected</v>
      </c>
      <c r="AZ49" s="24">
        <v>-36.628815144666</v>
      </c>
      <c r="BA49" s="24" t="str">
        <v>projected</v>
      </c>
      <c r="BB49" s="24">
        <v>718.34610248613603</v>
      </c>
      <c r="BC49" s="24">
        <v>0</v>
      </c>
      <c r="BD49" s="24">
        <v>1.0419322189758501E-2</v>
      </c>
      <c r="BE49" s="24">
        <v>0</v>
      </c>
      <c r="BF49" s="24">
        <v>9.2600787826813705E-2</v>
      </c>
      <c r="BG49" s="24" t="str">
        <v>VT</v>
      </c>
      <c r="BI49" s="2" t="s">
        <v>47</v>
      </c>
      <c r="BJ49" s="16">
        <v>587</v>
      </c>
      <c r="BK49" s="16">
        <v>65</v>
      </c>
      <c r="BL49" s="29">
        <v>0</v>
      </c>
      <c r="BM49" s="29">
        <v>0</v>
      </c>
    </row>
    <row r="50" spans="1:65" x14ac:dyDescent="0.25">
      <c r="A50" t="s">
        <v>267</v>
      </c>
      <c r="B50">
        <v>24510</v>
      </c>
      <c r="C50" s="5">
        <v>21201</v>
      </c>
      <c r="D50" t="s">
        <v>37</v>
      </c>
      <c r="E50" t="s">
        <v>146</v>
      </c>
      <c r="F50" t="s">
        <v>266</v>
      </c>
      <c r="G50" s="2">
        <v>2.96</v>
      </c>
      <c r="H50" s="2">
        <v>3.95</v>
      </c>
      <c r="I50" s="19">
        <v>0.64728113580056879</v>
      </c>
      <c r="J50" s="4">
        <v>0.21453848315151045</v>
      </c>
      <c r="K50" s="3">
        <v>177147</v>
      </c>
      <c r="L50" s="3">
        <v>825712</v>
      </c>
      <c r="M50" s="2">
        <v>87</v>
      </c>
      <c r="O50">
        <v>48006</v>
      </c>
      <c r="P50" s="24" t="str">
        <v>Washington</v>
      </c>
      <c r="Q50" s="25">
        <v>43982</v>
      </c>
      <c r="R50" s="26">
        <v>205.671363931889</v>
      </c>
      <c r="S50" s="26">
        <v>125.70625</v>
      </c>
      <c r="T50" s="26">
        <v>409.32944444444399</v>
      </c>
      <c r="U50" s="26">
        <v>62.501460061919502</v>
      </c>
      <c r="V50" s="26">
        <v>37.7331944444445</v>
      </c>
      <c r="W50" s="26">
        <v>120.33611111111099</v>
      </c>
      <c r="X50" s="26">
        <v>54.855579136566902</v>
      </c>
      <c r="Y50" s="26">
        <v>32.647638888888899</v>
      </c>
      <c r="Z50" s="26">
        <v>106.215277777778</v>
      </c>
      <c r="AA50" s="26">
        <v>6.1079999999999997</v>
      </c>
      <c r="AB50" s="26">
        <v>4</v>
      </c>
      <c r="AC50" s="26">
        <v>13</v>
      </c>
      <c r="AD50" s="26">
        <v>23.2692751117991</v>
      </c>
      <c r="AE50" s="26">
        <v>11.370277777777799</v>
      </c>
      <c r="AF50" s="26">
        <v>48.787500000000001</v>
      </c>
      <c r="AG50" s="26">
        <v>6.9107567079463399</v>
      </c>
      <c r="AH50" s="24">
        <v>3.7388888888888898</v>
      </c>
      <c r="AI50" s="24">
        <v>14.061111111111099</v>
      </c>
      <c r="AJ50" s="24">
        <v>1145.0540000000001</v>
      </c>
      <c r="AK50" s="24">
        <v>1107</v>
      </c>
      <c r="AL50" s="24">
        <v>1233.0250000000001</v>
      </c>
      <c r="AM50" s="24">
        <v>0</v>
      </c>
      <c r="AN50" s="24">
        <v>0</v>
      </c>
      <c r="AO50" s="24">
        <v>0</v>
      </c>
      <c r="AP50" s="24">
        <v>0</v>
      </c>
      <c r="AQ50" s="24">
        <v>0</v>
      </c>
      <c r="AR50" s="24">
        <v>0</v>
      </c>
      <c r="AS50" s="24">
        <v>0</v>
      </c>
      <c r="AT50" s="24">
        <v>0</v>
      </c>
      <c r="AU50" s="24">
        <v>0</v>
      </c>
      <c r="AV50" s="24">
        <v>0</v>
      </c>
      <c r="AW50" s="24">
        <v>0</v>
      </c>
      <c r="AX50" s="24">
        <v>0</v>
      </c>
      <c r="AY50" s="24" t="str">
        <v>projected</v>
      </c>
      <c r="AZ50" s="24">
        <v>-34.9798083813236</v>
      </c>
      <c r="BA50" s="24" t="str">
        <v>projected</v>
      </c>
      <c r="BB50" s="24">
        <v>5960.2898392383504</v>
      </c>
      <c r="BC50" s="24">
        <v>0</v>
      </c>
      <c r="BD50" s="24">
        <v>285.52568959048301</v>
      </c>
      <c r="BE50" s="24">
        <v>181.874345180718</v>
      </c>
      <c r="BF50" s="24">
        <v>411.81056962139002</v>
      </c>
      <c r="BG50" s="24" t="str">
        <v>WA</v>
      </c>
      <c r="BI50" s="2" t="s">
        <v>44</v>
      </c>
      <c r="BJ50" s="16">
        <v>4081</v>
      </c>
      <c r="BK50" s="16">
        <v>489</v>
      </c>
      <c r="BL50" s="29">
        <v>19.842334498989764</v>
      </c>
      <c r="BM50" s="29">
        <v>7.8238172278784068</v>
      </c>
    </row>
    <row r="51" spans="1:65" x14ac:dyDescent="0.25">
      <c r="A51" t="s">
        <v>147</v>
      </c>
      <c r="B51">
        <v>24033</v>
      </c>
      <c r="C51" s="5">
        <v>20762</v>
      </c>
      <c r="D51" t="s">
        <v>37</v>
      </c>
      <c r="E51" t="s">
        <v>146</v>
      </c>
      <c r="F51" t="s">
        <v>145</v>
      </c>
      <c r="G51" s="2">
        <v>3.76</v>
      </c>
      <c r="H51" s="2">
        <v>5.86</v>
      </c>
      <c r="I51" s="19">
        <v>0.64728113580056879</v>
      </c>
      <c r="J51" s="4">
        <v>0.22149198563331449</v>
      </c>
      <c r="K51" s="3">
        <v>489214</v>
      </c>
      <c r="L51" s="3">
        <v>2208721</v>
      </c>
      <c r="M51" s="2">
        <v>67</v>
      </c>
      <c r="O51">
        <v>48518</v>
      </c>
      <c r="P51" s="24" t="str">
        <v>Wisconsin</v>
      </c>
      <c r="Q51" s="25">
        <v>43982</v>
      </c>
      <c r="R51" s="26">
        <v>232.97382817337501</v>
      </c>
      <c r="S51" s="26">
        <v>149.206578947368</v>
      </c>
      <c r="T51" s="26">
        <v>384.86029411764702</v>
      </c>
      <c r="U51" s="26">
        <v>70.506006621946995</v>
      </c>
      <c r="V51" s="26">
        <v>45.255263157894703</v>
      </c>
      <c r="W51" s="26">
        <v>116.767647058824</v>
      </c>
      <c r="X51" s="26">
        <v>62.874488368592999</v>
      </c>
      <c r="Y51" s="26">
        <v>40.259210526315798</v>
      </c>
      <c r="Z51" s="26">
        <v>103.877941176471</v>
      </c>
      <c r="AA51" s="26">
        <v>7.3079999999999998</v>
      </c>
      <c r="AB51" s="26">
        <v>5</v>
      </c>
      <c r="AC51" s="26">
        <v>12</v>
      </c>
      <c r="AD51" s="26">
        <v>28.308656841245298</v>
      </c>
      <c r="AE51" s="26">
        <v>15.578947368421099</v>
      </c>
      <c r="AF51" s="26">
        <v>51.075000000000003</v>
      </c>
      <c r="AG51" s="26">
        <v>8.6157058823529393</v>
      </c>
      <c r="AH51" s="24">
        <v>5.1052631578947398</v>
      </c>
      <c r="AI51" s="24">
        <v>15.295588235294099</v>
      </c>
      <c r="AJ51" s="24">
        <v>572.52499999999998</v>
      </c>
      <c r="AK51" s="24">
        <v>536</v>
      </c>
      <c r="AL51" s="24">
        <v>647.02499999999998</v>
      </c>
      <c r="AM51" s="24">
        <v>0</v>
      </c>
      <c r="AN51" s="24">
        <v>0</v>
      </c>
      <c r="AO51" s="24">
        <v>0</v>
      </c>
      <c r="AP51" s="24">
        <v>0</v>
      </c>
      <c r="AQ51" s="24">
        <v>0</v>
      </c>
      <c r="AR51" s="24">
        <v>0</v>
      </c>
      <c r="AS51" s="24">
        <v>0</v>
      </c>
      <c r="AT51" s="24">
        <v>0</v>
      </c>
      <c r="AU51" s="24">
        <v>0</v>
      </c>
      <c r="AV51" s="24">
        <v>0</v>
      </c>
      <c r="AW51" s="24">
        <v>0</v>
      </c>
      <c r="AX51" s="24">
        <v>0</v>
      </c>
      <c r="AY51" s="24" t="str">
        <v>projected</v>
      </c>
      <c r="AZ51" s="24">
        <v>-24.1436994510813</v>
      </c>
      <c r="BA51" s="24" t="str">
        <v>projected</v>
      </c>
      <c r="BB51" s="24">
        <v>5284.9408602521298</v>
      </c>
      <c r="BC51" s="24">
        <v>0</v>
      </c>
      <c r="BD51" s="24">
        <v>389.10095583456001</v>
      </c>
      <c r="BE51" s="24">
        <v>154.21739167301001</v>
      </c>
      <c r="BF51" s="24">
        <v>884.82205655716803</v>
      </c>
      <c r="BG51" s="24" t="str">
        <v>WI</v>
      </c>
      <c r="BI51" s="2" t="s">
        <v>5</v>
      </c>
      <c r="BJ51" s="16">
        <v>4746</v>
      </c>
      <c r="BK51" s="16">
        <v>672</v>
      </c>
      <c r="BL51" s="29">
        <v>20.371386937369252</v>
      </c>
      <c r="BM51" s="29">
        <v>9.5311028406879164</v>
      </c>
    </row>
    <row r="52" spans="1:65" x14ac:dyDescent="0.25">
      <c r="A52" t="s">
        <v>375</v>
      </c>
      <c r="B52">
        <v>23019</v>
      </c>
      <c r="C52" s="5">
        <v>4401</v>
      </c>
      <c r="D52" t="s">
        <v>49</v>
      </c>
      <c r="E52" t="s">
        <v>374</v>
      </c>
      <c r="F52" t="s">
        <v>373</v>
      </c>
      <c r="G52" s="2">
        <v>2.27</v>
      </c>
      <c r="H52" s="2">
        <v>7.14</v>
      </c>
      <c r="I52" s="19">
        <v>32.501388080115923</v>
      </c>
      <c r="J52" s="4">
        <v>0.18847068714041618</v>
      </c>
      <c r="K52" s="3">
        <v>379769</v>
      </c>
      <c r="L52" s="3">
        <v>2015003</v>
      </c>
      <c r="M52" s="2">
        <v>6</v>
      </c>
      <c r="O52">
        <v>48262</v>
      </c>
      <c r="P52" s="24" t="str">
        <v>West Virginia</v>
      </c>
      <c r="Q52" s="25">
        <v>43982</v>
      </c>
      <c r="R52" s="26">
        <v>44.841299999999997</v>
      </c>
      <c r="S52" s="26">
        <v>0.2</v>
      </c>
      <c r="T52" s="26">
        <v>95.901250000000005</v>
      </c>
      <c r="U52" s="26">
        <v>13.4277</v>
      </c>
      <c r="V52" s="26">
        <v>0</v>
      </c>
      <c r="W52" s="26">
        <v>29.25</v>
      </c>
      <c r="X52" s="26">
        <v>12.11975</v>
      </c>
      <c r="Y52" s="26">
        <v>0</v>
      </c>
      <c r="Z52" s="26">
        <v>26.453749999999999</v>
      </c>
      <c r="AA52" s="26">
        <v>1.476</v>
      </c>
      <c r="AB52" s="26">
        <v>0</v>
      </c>
      <c r="AC52" s="26">
        <v>3</v>
      </c>
      <c r="AD52" s="26">
        <v>5.4750500000000004</v>
      </c>
      <c r="AE52" s="26">
        <v>0</v>
      </c>
      <c r="AF52" s="26">
        <v>13.4025</v>
      </c>
      <c r="AG52" s="26">
        <v>1.7094499999999999</v>
      </c>
      <c r="AH52" s="24">
        <v>0</v>
      </c>
      <c r="AI52" s="24">
        <v>3.95</v>
      </c>
      <c r="AJ52" s="24">
        <v>80.442999999999998</v>
      </c>
      <c r="AK52" s="24">
        <v>61</v>
      </c>
      <c r="AL52" s="24">
        <v>105.02500000000001</v>
      </c>
      <c r="AM52" s="24">
        <v>0</v>
      </c>
      <c r="AN52" s="24">
        <v>0</v>
      </c>
      <c r="AO52" s="24">
        <v>0</v>
      </c>
      <c r="AP52" s="24">
        <v>0</v>
      </c>
      <c r="AQ52" s="24">
        <v>0</v>
      </c>
      <c r="AR52" s="24">
        <v>0</v>
      </c>
      <c r="AS52" s="24">
        <v>0</v>
      </c>
      <c r="AT52" s="24">
        <v>0</v>
      </c>
      <c r="AU52" s="24">
        <v>0</v>
      </c>
      <c r="AV52" s="24">
        <v>0</v>
      </c>
      <c r="AW52" s="24">
        <v>0</v>
      </c>
      <c r="AX52" s="24">
        <v>0</v>
      </c>
      <c r="AY52" s="24" t="str">
        <v>projected</v>
      </c>
      <c r="AZ52" s="24">
        <v>-28.018665836520199</v>
      </c>
      <c r="BA52" s="24" t="str">
        <v>projected</v>
      </c>
      <c r="BB52" s="24">
        <v>1992.0397934078101</v>
      </c>
      <c r="BC52" s="24">
        <v>0</v>
      </c>
      <c r="BD52" s="24">
        <v>96.355052483045</v>
      </c>
      <c r="BE52" s="24">
        <v>66.176823275763297</v>
      </c>
      <c r="BF52" s="24">
        <v>181.455973807699</v>
      </c>
      <c r="BG52" s="24" t="str">
        <v>WV</v>
      </c>
      <c r="BI52" s="2" t="s">
        <v>35</v>
      </c>
      <c r="BJ52" s="16">
        <v>2048</v>
      </c>
      <c r="BK52" s="16">
        <v>201</v>
      </c>
      <c r="BL52" s="29">
        <v>45.672181671807017</v>
      </c>
      <c r="BM52" s="29">
        <v>14.969056502602829</v>
      </c>
    </row>
    <row r="53" spans="1:65" x14ac:dyDescent="0.25">
      <c r="A53" t="s">
        <v>363</v>
      </c>
      <c r="B53">
        <v>26025</v>
      </c>
      <c r="C53" s="5">
        <v>49015</v>
      </c>
      <c r="D53" t="s">
        <v>4</v>
      </c>
      <c r="E53" t="s">
        <v>362</v>
      </c>
      <c r="F53" t="s">
        <v>361</v>
      </c>
      <c r="G53" s="2">
        <v>2.13</v>
      </c>
      <c r="H53" s="2">
        <v>14.95</v>
      </c>
      <c r="I53" s="19">
        <v>3.0649856358574734</v>
      </c>
      <c r="J53" s="4">
        <v>0.21238725502721209</v>
      </c>
      <c r="K53" s="3">
        <v>41561</v>
      </c>
      <c r="L53" s="3">
        <v>195685</v>
      </c>
      <c r="M53" s="2">
        <v>151</v>
      </c>
      <c r="O53">
        <v>48774</v>
      </c>
      <c r="P53" s="24" t="str">
        <v>Wyoming</v>
      </c>
      <c r="Q53" s="25">
        <v>43982</v>
      </c>
      <c r="R53" s="26">
        <v>0</v>
      </c>
      <c r="S53" s="26">
        <v>0</v>
      </c>
      <c r="T53" s="26">
        <v>0</v>
      </c>
      <c r="U53" s="26">
        <v>0</v>
      </c>
      <c r="V53" s="26">
        <v>0</v>
      </c>
      <c r="W53" s="26">
        <v>0</v>
      </c>
      <c r="X53" s="26">
        <v>0</v>
      </c>
      <c r="Y53" s="26">
        <v>0</v>
      </c>
      <c r="Z53" s="26">
        <v>0</v>
      </c>
      <c r="AA53" s="26">
        <v>0</v>
      </c>
      <c r="AB53" s="26">
        <v>0</v>
      </c>
      <c r="AC53" s="26">
        <v>0</v>
      </c>
      <c r="AD53" s="26">
        <v>0</v>
      </c>
      <c r="AE53" s="26">
        <v>0</v>
      </c>
      <c r="AF53" s="26">
        <v>0</v>
      </c>
      <c r="AG53" s="26">
        <v>0</v>
      </c>
      <c r="AH53" s="24">
        <v>0</v>
      </c>
      <c r="AI53" s="24">
        <v>0</v>
      </c>
      <c r="AJ53" s="24">
        <v>4</v>
      </c>
      <c r="AK53" s="24">
        <v>4</v>
      </c>
      <c r="AL53" s="24">
        <v>4</v>
      </c>
      <c r="AM53" s="24">
        <v>0</v>
      </c>
      <c r="AN53" s="24">
        <v>0</v>
      </c>
      <c r="AO53" s="24">
        <v>0</v>
      </c>
      <c r="AP53" s="24">
        <v>0</v>
      </c>
      <c r="AQ53" s="24">
        <v>0</v>
      </c>
      <c r="AR53" s="24">
        <v>0</v>
      </c>
      <c r="AS53" s="24">
        <v>0</v>
      </c>
      <c r="AT53" s="24">
        <v>0</v>
      </c>
      <c r="AU53" s="24">
        <v>0</v>
      </c>
      <c r="AV53" s="24">
        <v>0</v>
      </c>
      <c r="AW53" s="24">
        <v>0</v>
      </c>
      <c r="AX53" s="24">
        <v>0</v>
      </c>
      <c r="AY53" s="24" t="str">
        <v>projected</v>
      </c>
      <c r="AZ53" s="24">
        <v>-18.863805697688498</v>
      </c>
      <c r="BA53" s="24" t="str">
        <v>projected</v>
      </c>
      <c r="BB53" s="24">
        <v>1120.7148064241801</v>
      </c>
      <c r="BC53" s="24">
        <v>0</v>
      </c>
      <c r="BD53" s="24">
        <v>3.9073638617992401E-9</v>
      </c>
      <c r="BE53" s="24">
        <v>0</v>
      </c>
      <c r="BF53" s="24">
        <v>5.3783878684043697E-9</v>
      </c>
      <c r="BG53" s="24" t="str">
        <v>WY</v>
      </c>
      <c r="BI53" s="2" t="s">
        <v>45</v>
      </c>
      <c r="BJ53" s="16">
        <v>378</v>
      </c>
      <c r="BK53" s="16">
        <v>20</v>
      </c>
      <c r="BL53" s="29">
        <v>0</v>
      </c>
      <c r="BM53" s="30">
        <v>0</v>
      </c>
    </row>
    <row r="54" spans="1:65" x14ac:dyDescent="0.25">
      <c r="A54" t="s">
        <v>337</v>
      </c>
      <c r="B54">
        <v>26099</v>
      </c>
      <c r="C54" s="5">
        <v>48045</v>
      </c>
      <c r="D54" t="s">
        <v>4</v>
      </c>
      <c r="E54" t="s">
        <v>336</v>
      </c>
      <c r="F54" t="s">
        <v>335</v>
      </c>
      <c r="G54" s="2">
        <v>2.74</v>
      </c>
      <c r="H54" s="2">
        <v>4.82</v>
      </c>
      <c r="I54" s="19">
        <v>3.0649856358574734</v>
      </c>
      <c r="J54" s="4">
        <v>0.21842496285289748</v>
      </c>
      <c r="K54" s="3">
        <v>32340</v>
      </c>
      <c r="L54" s="3">
        <v>148060</v>
      </c>
      <c r="M54" s="2">
        <v>129</v>
      </c>
      <c r="Q54" s="18"/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  <c r="AC54" s="20"/>
      <c r="AD54" s="20"/>
      <c r="AE54" s="20"/>
      <c r="AF54" s="20"/>
      <c r="AG54" s="20"/>
    </row>
    <row r="55" spans="1:65" x14ac:dyDescent="0.25">
      <c r="A55" t="s">
        <v>307</v>
      </c>
      <c r="B55">
        <v>27137</v>
      </c>
      <c r="C55" s="5">
        <v>55811</v>
      </c>
      <c r="D55" t="s">
        <v>33</v>
      </c>
      <c r="E55" t="s">
        <v>306</v>
      </c>
      <c r="F55" t="s">
        <v>305</v>
      </c>
      <c r="G55" s="2">
        <v>1.53</v>
      </c>
      <c r="H55" s="2">
        <v>2.33</v>
      </c>
      <c r="I55" s="19">
        <v>2.2347222423207325</v>
      </c>
      <c r="J55" s="4">
        <v>0.22194962975885865</v>
      </c>
      <c r="K55" s="3">
        <v>183199</v>
      </c>
      <c r="L55" s="3">
        <v>825408</v>
      </c>
      <c r="M55" s="2">
        <v>32</v>
      </c>
      <c r="Q55" s="18"/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  <c r="AC55" s="20"/>
      <c r="AD55" s="20"/>
      <c r="AE55" s="20"/>
      <c r="AF55" s="20"/>
      <c r="AG55" s="20"/>
    </row>
    <row r="56" spans="1:65" x14ac:dyDescent="0.25">
      <c r="A56" t="s">
        <v>221</v>
      </c>
      <c r="B56">
        <v>27053</v>
      </c>
      <c r="C56" s="5">
        <v>55111</v>
      </c>
      <c r="D56" t="s">
        <v>33</v>
      </c>
      <c r="E56" t="s">
        <v>220</v>
      </c>
      <c r="F56" t="s">
        <v>219</v>
      </c>
      <c r="G56" s="2">
        <v>2.9</v>
      </c>
      <c r="H56" s="2">
        <v>6.41</v>
      </c>
      <c r="I56" s="19">
        <v>2.2347222423207325</v>
      </c>
      <c r="J56" s="4">
        <v>0.19444389313085317</v>
      </c>
      <c r="K56" s="3">
        <v>68579</v>
      </c>
      <c r="L56" s="3">
        <v>352693</v>
      </c>
      <c r="M56" s="2">
        <v>96</v>
      </c>
      <c r="Q56" s="18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</row>
    <row r="57" spans="1:65" x14ac:dyDescent="0.25">
      <c r="A57" t="s">
        <v>322</v>
      </c>
      <c r="B57">
        <v>29021</v>
      </c>
      <c r="C57" s="5">
        <v>64503</v>
      </c>
      <c r="D57" t="s">
        <v>2</v>
      </c>
      <c r="E57" t="s">
        <v>80</v>
      </c>
      <c r="F57" t="s">
        <v>55</v>
      </c>
      <c r="G57" s="2">
        <v>2.04</v>
      </c>
      <c r="H57" s="2">
        <v>4.05</v>
      </c>
      <c r="I57" s="19">
        <v>6.1344169343218979</v>
      </c>
      <c r="J57" s="4">
        <v>0.22149198563331449</v>
      </c>
      <c r="K57" s="3">
        <v>489214</v>
      </c>
      <c r="L57" s="3">
        <v>2208721</v>
      </c>
      <c r="M57" s="2">
        <v>123</v>
      </c>
      <c r="Q57" s="18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</row>
    <row r="58" spans="1:65" x14ac:dyDescent="0.25">
      <c r="A58" t="s">
        <v>57</v>
      </c>
      <c r="B58">
        <v>29101</v>
      </c>
      <c r="C58" s="5">
        <v>65305</v>
      </c>
      <c r="D58" t="s">
        <v>2</v>
      </c>
      <c r="E58" t="s">
        <v>56</v>
      </c>
      <c r="F58" t="s">
        <v>55</v>
      </c>
      <c r="G58" s="2">
        <v>2.04</v>
      </c>
      <c r="H58" s="2">
        <v>4.05</v>
      </c>
      <c r="I58" s="19">
        <v>6.1344169343218979</v>
      </c>
      <c r="J58" s="4">
        <v>0.25153962092912069</v>
      </c>
      <c r="K58" s="3">
        <v>124167</v>
      </c>
      <c r="L58" s="3">
        <v>493628</v>
      </c>
      <c r="M58" s="2">
        <v>153</v>
      </c>
      <c r="Q58" s="18"/>
      <c r="R58" s="20"/>
      <c r="S58" s="20"/>
      <c r="T58" s="20"/>
      <c r="U58" s="20"/>
      <c r="V58" s="20"/>
      <c r="W58" s="20"/>
      <c r="X58" s="20"/>
      <c r="Y58" s="20"/>
      <c r="Z58" s="20"/>
      <c r="AA58" s="20"/>
      <c r="AB58" s="20"/>
      <c r="AC58" s="20"/>
      <c r="AD58" s="20"/>
      <c r="AE58" s="20"/>
      <c r="AF58" s="20"/>
      <c r="AG58" s="20"/>
    </row>
    <row r="59" spans="1:65" x14ac:dyDescent="0.25">
      <c r="A59" t="s">
        <v>274</v>
      </c>
      <c r="B59">
        <v>28049</v>
      </c>
      <c r="C59" s="5">
        <v>39296</v>
      </c>
      <c r="D59" t="s">
        <v>34</v>
      </c>
      <c r="E59" t="s">
        <v>273</v>
      </c>
      <c r="F59" t="s">
        <v>69</v>
      </c>
      <c r="G59" s="2">
        <v>1.1200000000000001</v>
      </c>
      <c r="H59" s="2">
        <v>3.17</v>
      </c>
      <c r="I59" s="19">
        <v>2.8216443449877051</v>
      </c>
      <c r="J59" s="4">
        <v>0.22912231768745794</v>
      </c>
      <c r="K59" s="3">
        <v>146057</v>
      </c>
      <c r="L59" s="3">
        <v>637463</v>
      </c>
      <c r="M59" s="2">
        <v>64</v>
      </c>
      <c r="Q59" s="18"/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  <c r="AC59" s="20"/>
      <c r="AD59" s="20"/>
      <c r="AE59" s="20"/>
      <c r="AF59" s="20"/>
      <c r="AG59" s="20"/>
    </row>
    <row r="60" spans="1:65" x14ac:dyDescent="0.25">
      <c r="A60" t="s">
        <v>247</v>
      </c>
      <c r="B60">
        <v>28023</v>
      </c>
      <c r="C60" s="5">
        <v>39307</v>
      </c>
      <c r="D60" t="s">
        <v>34</v>
      </c>
      <c r="E60" t="s">
        <v>246</v>
      </c>
      <c r="F60" t="s">
        <v>245</v>
      </c>
      <c r="G60" s="2">
        <v>0.93</v>
      </c>
      <c r="H60" s="2">
        <v>4.79</v>
      </c>
      <c r="I60" s="19">
        <v>2.8216443449877051</v>
      </c>
      <c r="J60" s="4">
        <v>0.15753684764200029</v>
      </c>
      <c r="K60" s="3">
        <v>277941</v>
      </c>
      <c r="L60" s="3">
        <v>1764292</v>
      </c>
      <c r="M60" s="2">
        <v>94</v>
      </c>
      <c r="Q60" s="18"/>
      <c r="R60" s="20"/>
      <c r="S60" s="20"/>
      <c r="T60" s="20"/>
      <c r="U60" s="20"/>
      <c r="V60" s="20"/>
      <c r="W60" s="20"/>
      <c r="X60" s="20"/>
      <c r="Y60" s="20"/>
      <c r="Z60" s="20"/>
      <c r="AA60" s="20"/>
      <c r="AB60" s="20"/>
      <c r="AC60" s="20"/>
      <c r="AD60" s="20"/>
      <c r="AE60" s="20"/>
      <c r="AF60" s="20"/>
      <c r="AG60" s="20"/>
    </row>
    <row r="61" spans="1:65" x14ac:dyDescent="0.25">
      <c r="A61" t="s">
        <v>195</v>
      </c>
      <c r="B61">
        <v>28087</v>
      </c>
      <c r="C61" s="5">
        <v>39710</v>
      </c>
      <c r="D61" t="s">
        <v>34</v>
      </c>
      <c r="E61" t="s">
        <v>194</v>
      </c>
      <c r="F61" t="s">
        <v>193</v>
      </c>
      <c r="G61" s="2">
        <v>1.05</v>
      </c>
      <c r="H61" s="2">
        <v>3.03</v>
      </c>
      <c r="I61" s="19">
        <v>2.8216443449877051</v>
      </c>
      <c r="J61" s="4">
        <v>0.19201154412523741</v>
      </c>
      <c r="K61" s="3">
        <v>526396</v>
      </c>
      <c r="L61" s="3">
        <v>2741481</v>
      </c>
      <c r="M61" s="2">
        <v>23</v>
      </c>
      <c r="Q61" s="18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</row>
    <row r="62" spans="1:65" x14ac:dyDescent="0.25">
      <c r="A62" t="s">
        <v>139</v>
      </c>
      <c r="B62">
        <v>28047</v>
      </c>
      <c r="C62" s="5">
        <v>39534</v>
      </c>
      <c r="D62" t="s">
        <v>34</v>
      </c>
      <c r="E62" t="s">
        <v>138</v>
      </c>
      <c r="F62" t="s">
        <v>137</v>
      </c>
      <c r="G62" s="2">
        <v>1.54</v>
      </c>
      <c r="H62" s="2">
        <v>2.35</v>
      </c>
      <c r="I62" s="19">
        <v>2.8216443449877051</v>
      </c>
      <c r="J62" s="4">
        <v>0.18353298710674965</v>
      </c>
      <c r="K62" s="3">
        <v>412838</v>
      </c>
      <c r="L62" s="3">
        <v>2249394</v>
      </c>
      <c r="M62" s="2">
        <v>74</v>
      </c>
      <c r="Q62" s="18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  <c r="AF62" s="20"/>
      <c r="AG62" s="20"/>
    </row>
    <row r="63" spans="1:65" x14ac:dyDescent="0.25">
      <c r="A63" t="s">
        <v>114</v>
      </c>
      <c r="B63">
        <v>30013</v>
      </c>
      <c r="C63" s="5">
        <v>59402</v>
      </c>
      <c r="D63" t="s">
        <v>38</v>
      </c>
      <c r="E63" t="s">
        <v>101</v>
      </c>
      <c r="F63" t="s">
        <v>113</v>
      </c>
      <c r="G63" s="2">
        <v>0.88</v>
      </c>
      <c r="H63" s="2">
        <v>2.63</v>
      </c>
      <c r="I63" s="19">
        <v>0</v>
      </c>
      <c r="J63" s="4">
        <v>0.23318713072870684</v>
      </c>
      <c r="K63" s="3">
        <v>541967</v>
      </c>
      <c r="L63" s="3">
        <v>2324172</v>
      </c>
      <c r="M63" s="2">
        <v>84</v>
      </c>
      <c r="Q63" s="18"/>
      <c r="R63" s="20"/>
      <c r="S63" s="20"/>
      <c r="T63" s="20"/>
      <c r="U63" s="20"/>
      <c r="V63" s="20"/>
      <c r="W63" s="20"/>
      <c r="X63" s="20"/>
      <c r="Y63" s="20"/>
      <c r="Z63" s="20"/>
      <c r="AA63" s="20"/>
      <c r="AB63" s="20"/>
      <c r="AC63" s="20"/>
      <c r="AD63" s="20"/>
      <c r="AE63" s="20"/>
      <c r="AF63" s="20"/>
      <c r="AG63" s="20"/>
    </row>
    <row r="64" spans="1:65" x14ac:dyDescent="0.25">
      <c r="A64" t="s">
        <v>314</v>
      </c>
      <c r="B64">
        <v>37119</v>
      </c>
      <c r="C64" s="5">
        <v>28208</v>
      </c>
      <c r="D64" t="s">
        <v>18</v>
      </c>
      <c r="E64" t="s">
        <v>313</v>
      </c>
      <c r="F64" t="s">
        <v>312</v>
      </c>
      <c r="G64" s="2">
        <v>3.81</v>
      </c>
      <c r="H64" s="2">
        <v>4.7699999999999996</v>
      </c>
      <c r="I64" s="19">
        <v>3.8274524920841477</v>
      </c>
      <c r="J64" s="4">
        <v>0.1885374811652436</v>
      </c>
      <c r="K64" s="3">
        <v>120121</v>
      </c>
      <c r="L64" s="3">
        <v>637120</v>
      </c>
      <c r="M64" s="2">
        <v>21</v>
      </c>
      <c r="Q64" s="18"/>
      <c r="R64" s="20"/>
      <c r="S64" s="20"/>
      <c r="T64" s="20"/>
      <c r="U64" s="20"/>
      <c r="V64" s="20"/>
      <c r="W64" s="20"/>
      <c r="X64" s="20"/>
      <c r="Y64" s="20"/>
      <c r="Z64" s="20"/>
      <c r="AA64" s="20"/>
      <c r="AB64" s="20"/>
      <c r="AC64" s="20"/>
      <c r="AD64" s="20"/>
      <c r="AE64" s="20"/>
      <c r="AF64" s="20"/>
      <c r="AG64" s="20"/>
    </row>
    <row r="65" spans="1:33" x14ac:dyDescent="0.25">
      <c r="A65" t="s">
        <v>79</v>
      </c>
      <c r="B65">
        <v>37191</v>
      </c>
      <c r="C65" s="5">
        <v>27531</v>
      </c>
      <c r="D65" t="s">
        <v>18</v>
      </c>
      <c r="E65" t="s">
        <v>78</v>
      </c>
      <c r="F65" t="s">
        <v>77</v>
      </c>
      <c r="G65" s="2">
        <v>4.07</v>
      </c>
      <c r="H65" s="2">
        <v>6.05</v>
      </c>
      <c r="I65" s="19">
        <v>3.8274524920841477</v>
      </c>
      <c r="J65" s="4">
        <v>0.22262457826217519</v>
      </c>
      <c r="K65" s="3">
        <v>50412</v>
      </c>
      <c r="L65" s="3">
        <v>226444</v>
      </c>
      <c r="M65" s="2">
        <v>130</v>
      </c>
      <c r="Q65" s="18"/>
      <c r="R65" s="20"/>
      <c r="S65" s="20"/>
      <c r="T65" s="20"/>
      <c r="U65" s="20"/>
      <c r="V65" s="20"/>
      <c r="W65" s="20"/>
      <c r="X65" s="20"/>
      <c r="Y65" s="20"/>
      <c r="Z65" s="20"/>
      <c r="AA65" s="20"/>
      <c r="AB65" s="20"/>
      <c r="AC65" s="20"/>
      <c r="AD65" s="20"/>
      <c r="AE65" s="20"/>
      <c r="AF65" s="20"/>
      <c r="AG65" s="20"/>
    </row>
    <row r="66" spans="1:33" x14ac:dyDescent="0.25">
      <c r="A66" t="s">
        <v>349</v>
      </c>
      <c r="B66">
        <v>38017</v>
      </c>
      <c r="C66" s="5">
        <v>58102</v>
      </c>
      <c r="D66" t="s">
        <v>32</v>
      </c>
      <c r="E66" t="s">
        <v>348</v>
      </c>
      <c r="F66" t="s">
        <v>347</v>
      </c>
      <c r="G66" s="2">
        <v>1.65</v>
      </c>
      <c r="H66" s="2">
        <v>5.46</v>
      </c>
      <c r="I66" s="19">
        <v>6.7214925670845158</v>
      </c>
      <c r="J66" s="4">
        <v>0.19915885067738573</v>
      </c>
      <c r="K66" s="3">
        <v>165881</v>
      </c>
      <c r="L66" s="3">
        <v>832908</v>
      </c>
      <c r="M66" s="2">
        <v>58</v>
      </c>
      <c r="Q66" s="18"/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</row>
    <row r="67" spans="1:33" x14ac:dyDescent="0.25">
      <c r="A67" t="s">
        <v>159</v>
      </c>
      <c r="B67">
        <v>38035</v>
      </c>
      <c r="C67" s="5">
        <v>58205</v>
      </c>
      <c r="D67" t="s">
        <v>32</v>
      </c>
      <c r="E67" t="s">
        <v>158</v>
      </c>
      <c r="F67" t="s">
        <v>104</v>
      </c>
      <c r="G67" s="2">
        <v>0.97</v>
      </c>
      <c r="H67" s="2">
        <v>4.33</v>
      </c>
      <c r="I67" s="19">
        <v>6.7214925670845158</v>
      </c>
      <c r="J67" s="4">
        <v>0.16104481975351789</v>
      </c>
      <c r="K67" s="3">
        <v>1268093</v>
      </c>
      <c r="L67" s="3">
        <v>7874162</v>
      </c>
      <c r="M67" s="2">
        <v>51</v>
      </c>
      <c r="Q67" s="18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</row>
    <row r="68" spans="1:33" x14ac:dyDescent="0.25">
      <c r="A68" t="s">
        <v>105</v>
      </c>
      <c r="B68">
        <v>38101</v>
      </c>
      <c r="C68" s="5">
        <v>58705</v>
      </c>
      <c r="D68" t="s">
        <v>32</v>
      </c>
      <c r="E68" t="s">
        <v>104</v>
      </c>
      <c r="F68" t="s">
        <v>103</v>
      </c>
      <c r="G68" s="2">
        <v>0.8</v>
      </c>
      <c r="H68" s="2">
        <v>7.33</v>
      </c>
      <c r="I68" s="19">
        <v>6.7214925670845158</v>
      </c>
      <c r="J68" s="4">
        <v>0.20492137915440586</v>
      </c>
      <c r="K68" s="3">
        <v>130505</v>
      </c>
      <c r="L68" s="3">
        <v>636854</v>
      </c>
      <c r="M68" s="2">
        <v>97</v>
      </c>
      <c r="Q68" s="18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</row>
    <row r="69" spans="1:33" x14ac:dyDescent="0.25">
      <c r="A69" t="s">
        <v>298</v>
      </c>
      <c r="B69">
        <v>31109</v>
      </c>
      <c r="C69" s="5">
        <v>68524</v>
      </c>
      <c r="D69" t="s">
        <v>27</v>
      </c>
      <c r="E69" t="s">
        <v>297</v>
      </c>
      <c r="F69" t="s">
        <v>296</v>
      </c>
      <c r="G69" s="2">
        <v>1.26</v>
      </c>
      <c r="H69" s="2">
        <v>8.39</v>
      </c>
      <c r="I69" s="19">
        <v>7.1556391332526506</v>
      </c>
      <c r="J69" s="4">
        <v>0.18607196282225608</v>
      </c>
      <c r="K69" s="3">
        <v>478271</v>
      </c>
      <c r="L69" s="3">
        <v>2570355</v>
      </c>
      <c r="M69" s="2">
        <v>78</v>
      </c>
      <c r="Q69" s="18"/>
      <c r="R69" s="20"/>
      <c r="S69" s="20"/>
      <c r="T69" s="20"/>
      <c r="U69" s="20"/>
      <c r="V69" s="20"/>
      <c r="W69" s="20"/>
      <c r="X69" s="20"/>
      <c r="Y69" s="20"/>
      <c r="Z69" s="20"/>
      <c r="AA69" s="20"/>
      <c r="AB69" s="20"/>
      <c r="AC69" s="20"/>
      <c r="AD69" s="20"/>
      <c r="AE69" s="20"/>
      <c r="AF69" s="20"/>
      <c r="AG69" s="20"/>
    </row>
    <row r="70" spans="1:33" x14ac:dyDescent="0.25">
      <c r="A70" t="s">
        <v>94</v>
      </c>
      <c r="B70">
        <v>31153</v>
      </c>
      <c r="C70" s="5">
        <v>68113</v>
      </c>
      <c r="D70" t="s">
        <v>27</v>
      </c>
      <c r="E70" t="s">
        <v>93</v>
      </c>
      <c r="F70" t="s">
        <v>92</v>
      </c>
      <c r="G70" s="2">
        <v>1.61</v>
      </c>
      <c r="H70" s="2">
        <v>3.28</v>
      </c>
      <c r="I70" s="19">
        <v>7.1556391332526506</v>
      </c>
      <c r="J70" s="4">
        <v>0.15900006385161283</v>
      </c>
      <c r="K70" s="3">
        <v>799338</v>
      </c>
      <c r="L70" s="3">
        <v>5027281</v>
      </c>
      <c r="M70" s="2">
        <v>110</v>
      </c>
      <c r="Q70" s="18"/>
      <c r="R70" s="20"/>
      <c r="S70" s="20"/>
      <c r="T70" s="20"/>
      <c r="U70" s="20"/>
      <c r="V70" s="20"/>
      <c r="W70" s="20"/>
      <c r="X70" s="20"/>
      <c r="Y70" s="20"/>
      <c r="Z70" s="20"/>
      <c r="AA70" s="20"/>
      <c r="AB70" s="20"/>
      <c r="AC70" s="20"/>
      <c r="AD70" s="20"/>
      <c r="AE70" s="20"/>
      <c r="AF70" s="20"/>
      <c r="AG70" s="20"/>
    </row>
    <row r="71" spans="1:33" x14ac:dyDescent="0.25">
      <c r="A71" t="s">
        <v>295</v>
      </c>
      <c r="B71">
        <v>33015</v>
      </c>
      <c r="C71" s="5">
        <v>3801</v>
      </c>
      <c r="D71" t="s">
        <v>26</v>
      </c>
      <c r="E71" t="s">
        <v>294</v>
      </c>
      <c r="F71" t="s">
        <v>293</v>
      </c>
      <c r="G71" s="2">
        <v>3.42</v>
      </c>
      <c r="H71" s="2">
        <v>8.11</v>
      </c>
      <c r="I71" s="19">
        <v>2.7177991714619862</v>
      </c>
      <c r="J71" s="4">
        <v>0.18004724308723763</v>
      </c>
      <c r="K71" s="3">
        <v>410987</v>
      </c>
      <c r="L71" s="3">
        <v>2282662</v>
      </c>
      <c r="M71" s="2">
        <v>113</v>
      </c>
      <c r="Q71" s="18"/>
      <c r="R71" s="20"/>
      <c r="S71" s="20"/>
      <c r="T71" s="20"/>
      <c r="U71" s="20"/>
      <c r="V71" s="20"/>
      <c r="W71" s="20"/>
      <c r="X71" s="20"/>
      <c r="Y71" s="20"/>
      <c r="Z71" s="20"/>
      <c r="AA71" s="20"/>
      <c r="AB71" s="20"/>
      <c r="AC71" s="20"/>
      <c r="AD71" s="20"/>
      <c r="AE71" s="20"/>
      <c r="AF71" s="20"/>
      <c r="AG71" s="20"/>
    </row>
    <row r="72" spans="1:33" x14ac:dyDescent="0.25">
      <c r="A72" t="s">
        <v>265</v>
      </c>
      <c r="B72">
        <v>34001</v>
      </c>
      <c r="C72" s="5">
        <v>8401</v>
      </c>
      <c r="D72" t="s">
        <v>43</v>
      </c>
      <c r="E72" t="s">
        <v>264</v>
      </c>
      <c r="F72" t="s">
        <v>140</v>
      </c>
      <c r="G72" s="2">
        <v>2.71</v>
      </c>
      <c r="H72" s="2">
        <v>4.63</v>
      </c>
      <c r="I72" s="19">
        <v>0.78405050326784154</v>
      </c>
      <c r="J72" s="4">
        <v>0.20577849842656257</v>
      </c>
      <c r="K72" s="3">
        <v>109269</v>
      </c>
      <c r="L72" s="3">
        <v>531003</v>
      </c>
      <c r="M72" s="2">
        <v>5</v>
      </c>
      <c r="Q72" s="18"/>
      <c r="R72" s="20"/>
      <c r="S72" s="20"/>
      <c r="T72" s="20"/>
      <c r="U72" s="20"/>
      <c r="V72" s="20"/>
      <c r="W72" s="20"/>
      <c r="X72" s="20"/>
      <c r="Y72" s="20"/>
      <c r="Z72" s="20"/>
      <c r="AA72" s="20"/>
      <c r="AB72" s="20"/>
      <c r="AC72" s="20"/>
      <c r="AD72" s="20"/>
      <c r="AE72" s="20"/>
      <c r="AF72" s="20"/>
      <c r="AG72" s="20"/>
    </row>
    <row r="73" spans="1:33" x14ac:dyDescent="0.25">
      <c r="A73" t="s">
        <v>142</v>
      </c>
      <c r="B73">
        <v>34005</v>
      </c>
      <c r="C73" s="5">
        <v>8641</v>
      </c>
      <c r="D73" t="s">
        <v>43</v>
      </c>
      <c r="E73" t="s">
        <v>141</v>
      </c>
      <c r="F73" t="s">
        <v>140</v>
      </c>
      <c r="G73" s="2">
        <v>2.71</v>
      </c>
      <c r="H73" s="2">
        <v>4.63</v>
      </c>
      <c r="I73" s="19">
        <v>0.78405050326784154</v>
      </c>
      <c r="J73" s="4">
        <v>0.19407793358502196</v>
      </c>
      <c r="K73" s="3">
        <v>403030</v>
      </c>
      <c r="L73" s="3">
        <v>2076640</v>
      </c>
      <c r="M73" s="2">
        <v>71</v>
      </c>
      <c r="Q73" s="18"/>
      <c r="R73" s="20"/>
      <c r="S73" s="20"/>
      <c r="T73" s="20"/>
      <c r="U73" s="20"/>
      <c r="V73" s="20"/>
      <c r="W73" s="20"/>
      <c r="X73" s="20"/>
      <c r="Y73" s="20"/>
      <c r="Z73" s="20"/>
      <c r="AA73" s="20"/>
      <c r="AB73" s="20"/>
      <c r="AC73" s="20"/>
      <c r="AD73" s="20"/>
      <c r="AE73" s="20"/>
      <c r="AF73" s="20"/>
      <c r="AG73" s="20"/>
    </row>
    <row r="74" spans="1:33" x14ac:dyDescent="0.25">
      <c r="A74" t="s">
        <v>201</v>
      </c>
      <c r="B74">
        <v>35009</v>
      </c>
      <c r="C74" s="5">
        <v>88103</v>
      </c>
      <c r="D74" t="s">
        <v>41</v>
      </c>
      <c r="E74" t="s">
        <v>200</v>
      </c>
      <c r="F74" t="s">
        <v>199</v>
      </c>
      <c r="G74" s="2">
        <v>1.63</v>
      </c>
      <c r="H74" s="2">
        <v>3.74</v>
      </c>
      <c r="I74" s="19">
        <v>2.503615149796651</v>
      </c>
      <c r="J74" s="4">
        <v>0.16831942261204369</v>
      </c>
      <c r="K74" s="3">
        <v>91980</v>
      </c>
      <c r="L74" s="3">
        <v>546461</v>
      </c>
      <c r="M74" s="2">
        <v>16</v>
      </c>
      <c r="Q74" s="18"/>
      <c r="R74" s="20"/>
      <c r="S74" s="20"/>
      <c r="T74" s="20"/>
      <c r="U74" s="20"/>
      <c r="V74" s="20"/>
      <c r="W74" s="20"/>
      <c r="X74" s="20"/>
      <c r="Y74" s="20"/>
      <c r="Z74" s="20"/>
      <c r="AA74" s="20"/>
      <c r="AB74" s="20"/>
      <c r="AC74" s="20"/>
      <c r="AD74" s="20"/>
      <c r="AE74" s="20"/>
      <c r="AF74" s="20"/>
      <c r="AG74" s="20"/>
    </row>
    <row r="75" spans="1:33" x14ac:dyDescent="0.25">
      <c r="A75" t="s">
        <v>149</v>
      </c>
      <c r="B75">
        <v>35035</v>
      </c>
      <c r="C75" s="5">
        <v>88330</v>
      </c>
      <c r="D75" t="s">
        <v>41</v>
      </c>
      <c r="E75" t="s">
        <v>148</v>
      </c>
      <c r="F75" t="s">
        <v>87</v>
      </c>
      <c r="G75" s="2">
        <v>3.07</v>
      </c>
      <c r="H75" s="2">
        <v>9.65</v>
      </c>
      <c r="I75" s="19">
        <v>2.503615149796651</v>
      </c>
      <c r="J75" s="4">
        <v>0.22809576053159838</v>
      </c>
      <c r="K75" s="3">
        <v>714153</v>
      </c>
      <c r="L75" s="3">
        <v>3130935</v>
      </c>
      <c r="M75" s="2">
        <v>61</v>
      </c>
      <c r="Q75" s="18"/>
      <c r="R75" s="20"/>
      <c r="S75" s="20"/>
      <c r="T75" s="20"/>
      <c r="U75" s="20"/>
      <c r="V75" s="20"/>
      <c r="W75" s="20"/>
      <c r="X75" s="20"/>
      <c r="Y75" s="20"/>
      <c r="Z75" s="20"/>
      <c r="AA75" s="20"/>
      <c r="AB75" s="20"/>
      <c r="AC75" s="20"/>
      <c r="AD75" s="20"/>
      <c r="AE75" s="20"/>
      <c r="AF75" s="20"/>
      <c r="AG75" s="20"/>
    </row>
    <row r="76" spans="1:33" x14ac:dyDescent="0.25">
      <c r="A76" t="s">
        <v>136</v>
      </c>
      <c r="B76">
        <v>35001</v>
      </c>
      <c r="C76" s="5">
        <v>87117</v>
      </c>
      <c r="D76" t="s">
        <v>41</v>
      </c>
      <c r="E76" t="s">
        <v>135</v>
      </c>
      <c r="F76" t="s">
        <v>134</v>
      </c>
      <c r="G76" s="2">
        <v>3.39</v>
      </c>
      <c r="H76" s="2">
        <v>5.04</v>
      </c>
      <c r="I76" s="19">
        <v>2.503615149796651</v>
      </c>
      <c r="J76" s="4">
        <v>0.15957633174575367</v>
      </c>
      <c r="K76" s="3">
        <v>379848</v>
      </c>
      <c r="L76" s="3">
        <v>2380353</v>
      </c>
      <c r="M76" s="2">
        <v>75</v>
      </c>
      <c r="Q76" s="18"/>
      <c r="R76" s="20"/>
      <c r="S76" s="20"/>
      <c r="T76" s="20"/>
      <c r="U76" s="20"/>
      <c r="V76" s="20"/>
      <c r="W76" s="20"/>
      <c r="X76" s="20"/>
      <c r="Y76" s="20"/>
      <c r="Z76" s="20"/>
      <c r="AA76" s="20"/>
      <c r="AB76" s="20"/>
      <c r="AC76" s="20"/>
      <c r="AD76" s="20"/>
      <c r="AE76" s="20"/>
      <c r="AF76" s="20"/>
      <c r="AG76" s="20"/>
    </row>
    <row r="77" spans="1:33" x14ac:dyDescent="0.25">
      <c r="A77" t="s">
        <v>301</v>
      </c>
      <c r="B77">
        <v>32031</v>
      </c>
      <c r="C77" s="5">
        <v>89502</v>
      </c>
      <c r="D77" t="s">
        <v>10</v>
      </c>
      <c r="E77" t="s">
        <v>300</v>
      </c>
      <c r="F77" t="s">
        <v>299</v>
      </c>
      <c r="G77" s="2">
        <v>2.57</v>
      </c>
      <c r="H77" s="2">
        <v>2.88</v>
      </c>
      <c r="I77" s="19">
        <v>5.2798115027817305</v>
      </c>
      <c r="J77" s="4">
        <v>0.1870866954746444</v>
      </c>
      <c r="K77" s="3">
        <v>279037</v>
      </c>
      <c r="L77" s="3">
        <v>1491485</v>
      </c>
      <c r="M77" s="2">
        <v>120</v>
      </c>
      <c r="Q77" s="18"/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</row>
    <row r="78" spans="1:33" x14ac:dyDescent="0.25">
      <c r="A78" t="s">
        <v>97</v>
      </c>
      <c r="B78">
        <v>32003</v>
      </c>
      <c r="C78" s="5">
        <v>89191</v>
      </c>
      <c r="D78" t="s">
        <v>10</v>
      </c>
      <c r="E78" t="s">
        <v>96</v>
      </c>
      <c r="F78" t="s">
        <v>95</v>
      </c>
      <c r="G78" s="2">
        <v>4.34</v>
      </c>
      <c r="H78" s="2">
        <v>6.26</v>
      </c>
      <c r="I78" s="19">
        <v>5.2798115027817305</v>
      </c>
      <c r="J78" s="4">
        <v>0.25363191677010516</v>
      </c>
      <c r="K78" s="3">
        <v>124235</v>
      </c>
      <c r="L78" s="3">
        <v>489824</v>
      </c>
      <c r="M78" s="2">
        <v>105</v>
      </c>
      <c r="Q78" s="18"/>
      <c r="R78" s="20"/>
      <c r="S78" s="20"/>
      <c r="T78" s="20"/>
      <c r="U78" s="20"/>
      <c r="V78" s="20"/>
      <c r="W78" s="20"/>
      <c r="X78" s="20"/>
      <c r="Y78" s="20"/>
      <c r="Z78" s="20"/>
      <c r="AA78" s="20"/>
      <c r="AB78" s="20"/>
      <c r="AC78" s="20"/>
      <c r="AD78" s="20"/>
      <c r="AE78" s="20"/>
      <c r="AF78" s="20"/>
      <c r="AG78" s="20"/>
    </row>
    <row r="79" spans="1:33" x14ac:dyDescent="0.25">
      <c r="A79" t="s">
        <v>368</v>
      </c>
      <c r="B79">
        <v>36071</v>
      </c>
      <c r="C79" s="5">
        <v>12550</v>
      </c>
      <c r="D79" t="s">
        <v>12</v>
      </c>
      <c r="E79" t="s">
        <v>367</v>
      </c>
      <c r="F79" t="s">
        <v>366</v>
      </c>
      <c r="G79" s="2">
        <v>4.18</v>
      </c>
      <c r="H79" s="2">
        <v>3.93</v>
      </c>
      <c r="I79" s="19">
        <v>2.483373065736576</v>
      </c>
      <c r="J79" s="4">
        <v>0.19814051995492168</v>
      </c>
      <c r="K79" s="3">
        <v>61185</v>
      </c>
      <c r="L79" s="3">
        <v>308796</v>
      </c>
      <c r="M79" s="2">
        <v>136</v>
      </c>
      <c r="Q79" s="18"/>
      <c r="R79" s="20"/>
      <c r="S79" s="20"/>
      <c r="T79" s="20"/>
      <c r="U79" s="20"/>
      <c r="V79" s="20"/>
      <c r="W79" s="20"/>
      <c r="X79" s="20"/>
      <c r="Y79" s="20"/>
      <c r="Z79" s="20"/>
      <c r="AA79" s="20"/>
      <c r="AB79" s="20"/>
      <c r="AC79" s="20"/>
      <c r="AD79" s="20"/>
      <c r="AE79" s="20"/>
      <c r="AF79" s="20"/>
      <c r="AG79" s="20"/>
    </row>
    <row r="80" spans="1:33" x14ac:dyDescent="0.25">
      <c r="A80" t="s">
        <v>365</v>
      </c>
      <c r="B80">
        <v>36091</v>
      </c>
      <c r="C80" s="5">
        <v>12302</v>
      </c>
      <c r="D80" t="s">
        <v>12</v>
      </c>
      <c r="E80" t="s">
        <v>320</v>
      </c>
      <c r="F80" t="s">
        <v>364</v>
      </c>
      <c r="G80" s="2">
        <v>2.63</v>
      </c>
      <c r="H80" s="2">
        <v>4.68</v>
      </c>
      <c r="I80" s="19">
        <v>2.483373065736576</v>
      </c>
      <c r="J80" s="4">
        <v>0.1867324665250549</v>
      </c>
      <c r="K80" s="3">
        <v>165619</v>
      </c>
      <c r="L80" s="3">
        <v>886932</v>
      </c>
      <c r="M80" s="2">
        <v>126</v>
      </c>
      <c r="Q80" s="18"/>
      <c r="R80" s="20"/>
      <c r="S80" s="20"/>
      <c r="T80" s="20"/>
      <c r="U80" s="20"/>
      <c r="V80" s="20"/>
      <c r="W80" s="20"/>
      <c r="X80" s="20"/>
      <c r="Y80" s="20"/>
      <c r="Z80" s="20"/>
      <c r="AA80" s="20"/>
      <c r="AB80" s="20"/>
      <c r="AC80" s="20"/>
      <c r="AD80" s="20"/>
      <c r="AE80" s="20"/>
      <c r="AF80" s="20"/>
      <c r="AG80" s="20"/>
    </row>
    <row r="81" spans="1:33" x14ac:dyDescent="0.25">
      <c r="A81" t="s">
        <v>269</v>
      </c>
      <c r="B81">
        <v>36067</v>
      </c>
      <c r="C81" s="5">
        <v>13211</v>
      </c>
      <c r="D81" t="s">
        <v>12</v>
      </c>
      <c r="E81" t="s">
        <v>268</v>
      </c>
      <c r="F81" t="s">
        <v>178</v>
      </c>
      <c r="G81" s="2">
        <v>2.44</v>
      </c>
      <c r="H81" s="2">
        <v>6.51</v>
      </c>
      <c r="I81" s="19">
        <v>2.483373065736576</v>
      </c>
      <c r="J81" s="4">
        <v>0.1346718317412921</v>
      </c>
      <c r="K81" s="3">
        <v>74327</v>
      </c>
      <c r="L81" s="3">
        <v>551912</v>
      </c>
      <c r="M81" s="2">
        <v>138</v>
      </c>
      <c r="Q81" s="18"/>
      <c r="R81" s="20"/>
      <c r="S81" s="20"/>
      <c r="T81" s="20"/>
      <c r="U81" s="20"/>
      <c r="V81" s="20"/>
      <c r="W81" s="20"/>
      <c r="X81" s="20"/>
      <c r="Y81" s="20"/>
      <c r="Z81" s="20"/>
      <c r="AA81" s="20"/>
      <c r="AB81" s="20"/>
      <c r="AC81" s="20"/>
      <c r="AD81" s="20"/>
      <c r="AE81" s="20"/>
      <c r="AF81" s="20"/>
      <c r="AG81" s="20"/>
    </row>
    <row r="82" spans="1:33" x14ac:dyDescent="0.25">
      <c r="A82" t="s">
        <v>180</v>
      </c>
      <c r="B82">
        <v>36065</v>
      </c>
      <c r="C82" s="5">
        <v>13441</v>
      </c>
      <c r="D82" t="s">
        <v>12</v>
      </c>
      <c r="E82" t="s">
        <v>179</v>
      </c>
      <c r="F82" t="s">
        <v>178</v>
      </c>
      <c r="G82" s="2">
        <v>2.44</v>
      </c>
      <c r="H82" s="2">
        <v>6.51</v>
      </c>
      <c r="I82" s="19">
        <v>2.483373065736576</v>
      </c>
      <c r="J82" s="4">
        <v>0.21469105114024717</v>
      </c>
      <c r="K82" s="3">
        <v>196315</v>
      </c>
      <c r="L82" s="3">
        <v>914407</v>
      </c>
      <c r="M82" s="2">
        <v>53</v>
      </c>
      <c r="Q82" s="18"/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</row>
    <row r="83" spans="1:33" x14ac:dyDescent="0.25">
      <c r="A83" t="s">
        <v>346</v>
      </c>
      <c r="B83">
        <v>39049</v>
      </c>
      <c r="C83" s="5">
        <v>43217</v>
      </c>
      <c r="D83" t="s">
        <v>0</v>
      </c>
      <c r="E83" t="s">
        <v>300</v>
      </c>
      <c r="F83" t="s">
        <v>259</v>
      </c>
      <c r="G83" s="2">
        <v>1.41</v>
      </c>
      <c r="H83" s="2">
        <v>4.97</v>
      </c>
      <c r="I83" s="19">
        <v>3.7275971028412092</v>
      </c>
      <c r="J83" s="4">
        <v>0.20784117089708143</v>
      </c>
      <c r="K83" s="3">
        <v>251604</v>
      </c>
      <c r="L83" s="3">
        <v>1210559</v>
      </c>
      <c r="M83" s="2">
        <v>121</v>
      </c>
      <c r="Q83" s="18"/>
      <c r="R83" s="20"/>
      <c r="S83" s="20"/>
      <c r="T83" s="20"/>
      <c r="U83" s="20"/>
      <c r="V83" s="20"/>
      <c r="W83" s="20"/>
      <c r="X83" s="20"/>
      <c r="Y83" s="20"/>
      <c r="Z83" s="20"/>
      <c r="AA83" s="20"/>
      <c r="AB83" s="20"/>
      <c r="AC83" s="20"/>
      <c r="AD83" s="20"/>
      <c r="AE83" s="20"/>
      <c r="AF83" s="20"/>
      <c r="AG83" s="20"/>
    </row>
    <row r="84" spans="1:33" x14ac:dyDescent="0.25">
      <c r="A84" t="s">
        <v>263</v>
      </c>
      <c r="B84">
        <v>39021</v>
      </c>
      <c r="C84" s="5">
        <v>45502</v>
      </c>
      <c r="D84" t="s">
        <v>0</v>
      </c>
      <c r="E84" t="s">
        <v>262</v>
      </c>
      <c r="F84" t="s">
        <v>52</v>
      </c>
      <c r="G84" s="2">
        <v>3.09</v>
      </c>
      <c r="H84" s="2">
        <v>5.66</v>
      </c>
      <c r="I84" s="19">
        <v>3.7275971028412092</v>
      </c>
      <c r="J84" s="4">
        <v>0.21538107033815312</v>
      </c>
      <c r="K84" s="3">
        <v>37388</v>
      </c>
      <c r="L84" s="3">
        <v>173590</v>
      </c>
      <c r="M84" s="2">
        <v>135</v>
      </c>
      <c r="Q84" s="18"/>
      <c r="R84" s="20"/>
      <c r="S84" s="20"/>
      <c r="T84" s="20"/>
      <c r="U84" s="20"/>
      <c r="V84" s="20"/>
      <c r="W84" s="20"/>
      <c r="X84" s="20"/>
      <c r="Y84" s="20"/>
      <c r="Z84" s="20"/>
      <c r="AA84" s="20"/>
      <c r="AB84" s="20"/>
      <c r="AC84" s="20"/>
      <c r="AD84" s="20"/>
      <c r="AE84" s="20"/>
      <c r="AF84" s="20"/>
      <c r="AG84" s="20"/>
    </row>
    <row r="85" spans="1:33" x14ac:dyDescent="0.25">
      <c r="A85" t="s">
        <v>261</v>
      </c>
      <c r="B85">
        <v>39005</v>
      </c>
      <c r="C85" s="5">
        <v>44903</v>
      </c>
      <c r="D85" t="s">
        <v>0</v>
      </c>
      <c r="E85" t="s">
        <v>260</v>
      </c>
      <c r="F85" t="s">
        <v>259</v>
      </c>
      <c r="G85" s="2">
        <v>1.41</v>
      </c>
      <c r="H85" s="2">
        <v>4.97</v>
      </c>
      <c r="I85" s="19">
        <v>3.7275971028412092</v>
      </c>
      <c r="J85" s="4">
        <v>0.1346718317412921</v>
      </c>
      <c r="K85" s="3">
        <v>74327</v>
      </c>
      <c r="L85" s="3">
        <v>551912</v>
      </c>
      <c r="M85" s="2">
        <v>85</v>
      </c>
      <c r="Q85" s="18"/>
      <c r="R85" s="20"/>
      <c r="S85" s="20"/>
      <c r="T85" s="20"/>
      <c r="U85" s="20"/>
      <c r="V85" s="20"/>
      <c r="W85" s="20"/>
      <c r="X85" s="20"/>
      <c r="Y85" s="20"/>
      <c r="Z85" s="20"/>
      <c r="AA85" s="20"/>
      <c r="AB85" s="20"/>
      <c r="AC85" s="20"/>
      <c r="AD85" s="20"/>
      <c r="AE85" s="20"/>
      <c r="AF85" s="20"/>
      <c r="AG85" s="20"/>
    </row>
    <row r="86" spans="1:33" x14ac:dyDescent="0.25">
      <c r="A86" t="s">
        <v>258</v>
      </c>
      <c r="B86">
        <v>39051</v>
      </c>
      <c r="C86" s="5">
        <v>43558</v>
      </c>
      <c r="D86" t="s">
        <v>0</v>
      </c>
      <c r="E86" t="s">
        <v>257</v>
      </c>
      <c r="F86" t="s">
        <v>256</v>
      </c>
      <c r="G86" s="2">
        <v>1.91</v>
      </c>
      <c r="H86" s="2">
        <v>2.59</v>
      </c>
      <c r="I86" s="19">
        <v>3.7275971028412092</v>
      </c>
      <c r="J86" s="4">
        <v>0.16397159672910988</v>
      </c>
      <c r="K86" s="3">
        <v>47223</v>
      </c>
      <c r="L86" s="3">
        <v>287995</v>
      </c>
      <c r="M86" s="2">
        <v>141</v>
      </c>
      <c r="Q86" s="18"/>
      <c r="R86" s="20"/>
      <c r="S86" s="20"/>
      <c r="T86" s="20"/>
      <c r="U86" s="20"/>
      <c r="V86" s="20"/>
      <c r="W86" s="20"/>
      <c r="X86" s="20"/>
      <c r="Y86" s="20"/>
      <c r="Z86" s="20"/>
      <c r="AA86" s="20"/>
      <c r="AB86" s="20"/>
      <c r="AC86" s="20"/>
      <c r="AD86" s="20"/>
      <c r="AE86" s="20"/>
      <c r="AF86" s="20"/>
      <c r="AG86" s="20"/>
    </row>
    <row r="87" spans="1:33" x14ac:dyDescent="0.25">
      <c r="A87" t="s">
        <v>227</v>
      </c>
      <c r="B87">
        <v>39155</v>
      </c>
      <c r="C87" s="5">
        <v>44473</v>
      </c>
      <c r="D87" t="s">
        <v>0</v>
      </c>
      <c r="E87" t="s">
        <v>226</v>
      </c>
      <c r="F87" t="s">
        <v>225</v>
      </c>
      <c r="G87" s="2">
        <v>2.59</v>
      </c>
      <c r="H87" s="2">
        <v>4.7300000000000004</v>
      </c>
      <c r="I87" s="19">
        <v>3.7275971028412092</v>
      </c>
      <c r="J87" s="4">
        <v>0.19827957319885611</v>
      </c>
      <c r="K87" s="3">
        <v>25793</v>
      </c>
      <c r="L87" s="3">
        <v>130084</v>
      </c>
      <c r="M87" s="2">
        <v>156</v>
      </c>
      <c r="Q87" s="18"/>
      <c r="R87" s="20"/>
      <c r="S87" s="20"/>
      <c r="T87" s="20"/>
      <c r="U87" s="20"/>
      <c r="V87" s="20"/>
      <c r="W87" s="20"/>
      <c r="X87" s="20"/>
      <c r="Y87" s="20"/>
      <c r="Z87" s="20"/>
      <c r="AA87" s="20"/>
      <c r="AB87" s="20"/>
      <c r="AC87" s="20"/>
      <c r="AD87" s="20"/>
      <c r="AE87" s="20"/>
      <c r="AF87" s="20"/>
      <c r="AG87" s="20"/>
    </row>
    <row r="88" spans="1:33" x14ac:dyDescent="0.25">
      <c r="A88" t="s">
        <v>54</v>
      </c>
      <c r="B88">
        <v>39057</v>
      </c>
      <c r="C88" s="5">
        <v>45433</v>
      </c>
      <c r="D88" t="s">
        <v>0</v>
      </c>
      <c r="E88" t="s">
        <v>53</v>
      </c>
      <c r="F88" t="s">
        <v>52</v>
      </c>
      <c r="G88" s="2">
        <v>3.09</v>
      </c>
      <c r="H88" s="2">
        <v>5.66</v>
      </c>
      <c r="I88" s="19">
        <v>3.7275971028412092</v>
      </c>
      <c r="J88" s="4">
        <v>0.20688588560007615</v>
      </c>
      <c r="K88" s="3">
        <v>26085</v>
      </c>
      <c r="L88" s="3">
        <v>126084</v>
      </c>
      <c r="M88" s="2">
        <v>155</v>
      </c>
      <c r="Q88" s="18"/>
      <c r="R88" s="20"/>
      <c r="S88" s="20"/>
      <c r="T88" s="20"/>
      <c r="U88" s="20"/>
      <c r="V88" s="20"/>
      <c r="W88" s="20"/>
      <c r="X88" s="20"/>
      <c r="Y88" s="20"/>
      <c r="Z88" s="20"/>
      <c r="AA88" s="20"/>
      <c r="AB88" s="20"/>
      <c r="AC88" s="20"/>
      <c r="AD88" s="20"/>
      <c r="AE88" s="20"/>
      <c r="AF88" s="20"/>
      <c r="AG88" s="20"/>
    </row>
    <row r="89" spans="1:33" x14ac:dyDescent="0.25">
      <c r="A89" t="s">
        <v>324</v>
      </c>
      <c r="B89">
        <v>40143</v>
      </c>
      <c r="C89" s="5">
        <v>74135</v>
      </c>
      <c r="D89" t="s">
        <v>1</v>
      </c>
      <c r="E89" t="s">
        <v>323</v>
      </c>
      <c r="F89" t="s">
        <v>323</v>
      </c>
      <c r="G89" s="2">
        <v>1.67</v>
      </c>
      <c r="H89" s="2">
        <v>4.05</v>
      </c>
      <c r="I89" s="19">
        <v>19.156772394082765</v>
      </c>
      <c r="J89" s="4">
        <v>0.17387533208720798</v>
      </c>
      <c r="K89" s="3">
        <v>378878</v>
      </c>
      <c r="L89" s="3">
        <v>2179021</v>
      </c>
      <c r="M89" s="2">
        <v>145</v>
      </c>
      <c r="Q89" s="18"/>
      <c r="R89" s="20"/>
      <c r="S89" s="20"/>
      <c r="T89" s="20"/>
      <c r="U89" s="20"/>
      <c r="V89" s="20"/>
      <c r="W89" s="20"/>
      <c r="X89" s="20"/>
      <c r="Y89" s="20"/>
      <c r="Z89" s="20"/>
      <c r="AA89" s="20"/>
      <c r="AB89" s="20"/>
      <c r="AC89" s="20"/>
      <c r="AD89" s="20"/>
      <c r="AE89" s="20"/>
      <c r="AF89" s="20"/>
      <c r="AG89" s="20"/>
    </row>
    <row r="90" spans="1:33" x14ac:dyDescent="0.25">
      <c r="A90" t="s">
        <v>215</v>
      </c>
      <c r="B90">
        <v>40065</v>
      </c>
      <c r="C90" s="5">
        <v>73523</v>
      </c>
      <c r="D90" t="s">
        <v>1</v>
      </c>
      <c r="E90" t="s">
        <v>214</v>
      </c>
      <c r="F90" t="s">
        <v>60</v>
      </c>
      <c r="G90" s="2">
        <v>1.69</v>
      </c>
      <c r="H90" s="2">
        <v>3.94</v>
      </c>
      <c r="I90" s="19">
        <v>19.156772394082765</v>
      </c>
      <c r="J90" s="4">
        <v>0.1458061797752809</v>
      </c>
      <c r="K90" s="3">
        <v>51907</v>
      </c>
      <c r="L90" s="3">
        <v>356000</v>
      </c>
      <c r="M90" s="2">
        <v>3</v>
      </c>
      <c r="Q90" s="18"/>
      <c r="R90" s="20"/>
      <c r="S90" s="20"/>
      <c r="T90" s="20"/>
      <c r="U90" s="20"/>
      <c r="V90" s="20"/>
      <c r="W90" s="20"/>
      <c r="X90" s="20"/>
      <c r="Y90" s="20"/>
      <c r="Z90" s="20"/>
      <c r="AA90" s="20"/>
      <c r="AB90" s="20"/>
      <c r="AC90" s="20"/>
      <c r="AD90" s="20"/>
      <c r="AE90" s="20"/>
      <c r="AF90" s="20"/>
      <c r="AG90" s="20"/>
    </row>
    <row r="91" spans="1:33" x14ac:dyDescent="0.25">
      <c r="A91" t="s">
        <v>70</v>
      </c>
      <c r="B91">
        <v>40109</v>
      </c>
      <c r="C91" s="5">
        <v>73145</v>
      </c>
      <c r="D91" t="s">
        <v>1</v>
      </c>
      <c r="E91" t="s">
        <v>69</v>
      </c>
      <c r="F91" t="s">
        <v>60</v>
      </c>
      <c r="G91" s="2">
        <v>1.69</v>
      </c>
      <c r="H91" s="2">
        <v>3.94</v>
      </c>
      <c r="I91" s="19">
        <v>19.156772394082765</v>
      </c>
      <c r="J91" s="4">
        <v>0.17411240946540799</v>
      </c>
      <c r="K91" s="3">
        <v>146112</v>
      </c>
      <c r="L91" s="3">
        <v>839182</v>
      </c>
      <c r="M91" s="2">
        <v>140</v>
      </c>
      <c r="Q91" s="18"/>
      <c r="R91" s="20"/>
      <c r="S91" s="20"/>
      <c r="T91" s="20"/>
      <c r="U91" s="20"/>
      <c r="V91" s="20"/>
      <c r="W91" s="20"/>
      <c r="X91" s="20"/>
      <c r="Y91" s="20"/>
      <c r="Z91" s="20"/>
      <c r="AA91" s="20"/>
      <c r="AB91" s="20"/>
      <c r="AC91" s="20"/>
      <c r="AD91" s="20"/>
      <c r="AE91" s="20"/>
      <c r="AF91" s="20"/>
      <c r="AG91" s="20"/>
    </row>
    <row r="92" spans="1:33" x14ac:dyDescent="0.25">
      <c r="A92" t="s">
        <v>62</v>
      </c>
      <c r="B92">
        <v>40047</v>
      </c>
      <c r="C92" s="5">
        <v>73705</v>
      </c>
      <c r="D92" t="s">
        <v>1</v>
      </c>
      <c r="E92" t="s">
        <v>61</v>
      </c>
      <c r="F92" t="s">
        <v>60</v>
      </c>
      <c r="G92" s="2">
        <v>1.69</v>
      </c>
      <c r="H92" s="2">
        <v>3.94</v>
      </c>
      <c r="I92" s="19">
        <v>19.156772394082765</v>
      </c>
      <c r="J92" s="4">
        <v>0.21375321694435392</v>
      </c>
      <c r="K92" s="3">
        <v>238126</v>
      </c>
      <c r="L92" s="3">
        <v>1114023</v>
      </c>
      <c r="M92" s="2">
        <v>148</v>
      </c>
      <c r="Q92" s="18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  <c r="AC92" s="20"/>
      <c r="AD92" s="20"/>
      <c r="AE92" s="20"/>
      <c r="AF92" s="20"/>
      <c r="AG92" s="20"/>
    </row>
    <row r="93" spans="1:33" x14ac:dyDescent="0.25">
      <c r="A93" t="s">
        <v>321</v>
      </c>
      <c r="B93">
        <v>6059</v>
      </c>
      <c r="C93" s="5">
        <v>92708</v>
      </c>
      <c r="D93" t="s">
        <v>23</v>
      </c>
      <c r="E93" t="s">
        <v>320</v>
      </c>
      <c r="F93" t="s">
        <v>319</v>
      </c>
      <c r="G93" s="2">
        <v>3.28</v>
      </c>
      <c r="H93" s="2">
        <v>5.31</v>
      </c>
      <c r="I93" s="19">
        <v>18.218912672122624</v>
      </c>
      <c r="J93" s="4">
        <v>0.18004724308723763</v>
      </c>
      <c r="K93" s="3">
        <v>410987</v>
      </c>
      <c r="L93" s="3">
        <v>2282662</v>
      </c>
      <c r="M93" s="2">
        <v>118</v>
      </c>
      <c r="Q93" s="18"/>
      <c r="R93" s="20"/>
      <c r="S93" s="20"/>
      <c r="T93" s="20"/>
      <c r="U93" s="20"/>
      <c r="V93" s="20"/>
      <c r="W93" s="20"/>
      <c r="X93" s="20"/>
      <c r="Y93" s="20"/>
      <c r="Z93" s="20"/>
      <c r="AA93" s="20"/>
      <c r="AB93" s="20"/>
      <c r="AC93" s="20"/>
      <c r="AD93" s="20"/>
      <c r="AE93" s="20"/>
      <c r="AF93" s="20"/>
      <c r="AG93" s="20"/>
    </row>
    <row r="94" spans="1:33" x14ac:dyDescent="0.25">
      <c r="A94" t="s">
        <v>272</v>
      </c>
      <c r="B94">
        <v>41035</v>
      </c>
      <c r="C94" s="5">
        <v>97603</v>
      </c>
      <c r="D94" t="s">
        <v>23</v>
      </c>
      <c r="E94" t="s">
        <v>271</v>
      </c>
      <c r="F94" t="s">
        <v>270</v>
      </c>
      <c r="G94" s="2">
        <v>2.74</v>
      </c>
      <c r="H94" s="2">
        <v>9.08</v>
      </c>
      <c r="I94" s="19">
        <v>18.218912672122624</v>
      </c>
      <c r="J94" s="4">
        <v>0.1346718317412921</v>
      </c>
      <c r="K94" s="3">
        <v>74327</v>
      </c>
      <c r="L94" s="3">
        <v>551912</v>
      </c>
      <c r="M94" s="2">
        <v>76</v>
      </c>
      <c r="Q94" s="18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  <c r="AC94" s="20"/>
      <c r="AD94" s="20"/>
      <c r="AE94" s="20"/>
      <c r="AF94" s="20"/>
      <c r="AG94" s="20"/>
    </row>
    <row r="95" spans="1:33" x14ac:dyDescent="0.25">
      <c r="A95" t="s">
        <v>360</v>
      </c>
      <c r="B95">
        <v>42091</v>
      </c>
      <c r="C95" s="5">
        <v>19090</v>
      </c>
      <c r="D95" t="s">
        <v>24</v>
      </c>
      <c r="E95" t="s">
        <v>111</v>
      </c>
      <c r="F95" t="s">
        <v>359</v>
      </c>
      <c r="G95" s="2">
        <v>2.54</v>
      </c>
      <c r="H95" s="2">
        <v>3.63</v>
      </c>
      <c r="I95" s="19">
        <v>1137.5256577719724</v>
      </c>
      <c r="J95" s="4">
        <v>0.1716191418244466</v>
      </c>
      <c r="K95" s="3">
        <v>376149</v>
      </c>
      <c r="L95" s="3">
        <v>2191766</v>
      </c>
      <c r="M95" s="2">
        <v>104</v>
      </c>
      <c r="Q95" s="18"/>
      <c r="R95" s="20"/>
      <c r="S95" s="20"/>
      <c r="T95" s="20"/>
      <c r="U95" s="20"/>
      <c r="V95" s="20"/>
      <c r="W95" s="20"/>
      <c r="X95" s="20"/>
      <c r="Y95" s="20"/>
      <c r="Z95" s="20"/>
      <c r="AA95" s="20"/>
      <c r="AB95" s="20"/>
      <c r="AC95" s="20"/>
      <c r="AD95" s="20"/>
      <c r="AE95" s="20"/>
      <c r="AF95" s="20"/>
      <c r="AG95" s="20"/>
    </row>
    <row r="96" spans="1:33" x14ac:dyDescent="0.25">
      <c r="A96" t="s">
        <v>241</v>
      </c>
      <c r="B96">
        <v>42043</v>
      </c>
      <c r="C96" s="5">
        <v>17057</v>
      </c>
      <c r="D96" t="s">
        <v>24</v>
      </c>
      <c r="E96" t="s">
        <v>240</v>
      </c>
      <c r="F96" t="s">
        <v>239</v>
      </c>
      <c r="G96" s="2">
        <v>2.5</v>
      </c>
      <c r="H96" s="2">
        <v>8.33</v>
      </c>
      <c r="I96" s="19">
        <v>1137.5256577719724</v>
      </c>
      <c r="J96" s="4">
        <v>0.20905000392730375</v>
      </c>
      <c r="K96" s="3">
        <v>279457</v>
      </c>
      <c r="L96" s="3">
        <v>1336795</v>
      </c>
      <c r="M96" s="2">
        <v>57</v>
      </c>
      <c r="Q96" s="18"/>
      <c r="R96" s="20"/>
      <c r="S96" s="20"/>
      <c r="T96" s="20"/>
      <c r="U96" s="20"/>
      <c r="V96" s="20"/>
      <c r="W96" s="20"/>
      <c r="X96" s="20"/>
      <c r="Y96" s="20"/>
      <c r="Z96" s="20"/>
      <c r="AA96" s="20"/>
      <c r="AB96" s="20"/>
      <c r="AC96" s="20"/>
      <c r="AD96" s="20"/>
      <c r="AE96" s="20"/>
      <c r="AF96" s="20"/>
      <c r="AG96" s="20"/>
    </row>
    <row r="97" spans="1:33" x14ac:dyDescent="0.25">
      <c r="A97" t="s">
        <v>224</v>
      </c>
      <c r="B97">
        <v>42003</v>
      </c>
      <c r="C97" s="5">
        <v>15122</v>
      </c>
      <c r="D97" t="s">
        <v>24</v>
      </c>
      <c r="E97" t="s">
        <v>223</v>
      </c>
      <c r="F97" t="s">
        <v>222</v>
      </c>
      <c r="G97" s="2">
        <v>2.4</v>
      </c>
      <c r="H97" s="2">
        <v>3.44</v>
      </c>
      <c r="I97" s="19">
        <v>1137.5256577719724</v>
      </c>
      <c r="J97" s="4">
        <v>0.17886153402934785</v>
      </c>
      <c r="K97" s="3">
        <v>28559</v>
      </c>
      <c r="L97" s="3">
        <v>159671</v>
      </c>
      <c r="M97" s="2">
        <v>116</v>
      </c>
      <c r="Q97" s="18"/>
      <c r="R97" s="20"/>
      <c r="S97" s="20"/>
      <c r="T97" s="20"/>
      <c r="U97" s="20"/>
      <c r="V97" s="20"/>
      <c r="W97" s="20"/>
      <c r="X97" s="20"/>
      <c r="Y97" s="20"/>
      <c r="Z97" s="20"/>
      <c r="AA97" s="20"/>
      <c r="AB97" s="20"/>
      <c r="AC97" s="20"/>
      <c r="AD97" s="20"/>
      <c r="AE97" s="20"/>
      <c r="AF97" s="20"/>
      <c r="AG97" s="20"/>
    </row>
    <row r="98" spans="1:33" x14ac:dyDescent="0.25">
      <c r="A98" t="s">
        <v>318</v>
      </c>
      <c r="B98">
        <v>44007</v>
      </c>
      <c r="C98" s="5">
        <v>2901</v>
      </c>
      <c r="D98" t="s">
        <v>22</v>
      </c>
      <c r="E98" t="s">
        <v>317</v>
      </c>
      <c r="F98" t="s">
        <v>317</v>
      </c>
      <c r="G98" s="2">
        <v>3.98</v>
      </c>
      <c r="H98" s="2">
        <v>7.21</v>
      </c>
      <c r="I98" s="19">
        <v>1.1023272858608071</v>
      </c>
      <c r="J98" s="4">
        <v>0.19977694535831783</v>
      </c>
      <c r="K98" s="3">
        <v>89385</v>
      </c>
      <c r="L98" s="3">
        <v>447424</v>
      </c>
      <c r="M98" s="2">
        <v>119</v>
      </c>
      <c r="Q98" s="18"/>
      <c r="R98" s="20"/>
      <c r="S98" s="20"/>
      <c r="T98" s="20"/>
      <c r="U98" s="20"/>
      <c r="V98" s="20"/>
      <c r="W98" s="20"/>
      <c r="X98" s="20"/>
      <c r="Y98" s="20"/>
      <c r="Z98" s="20"/>
      <c r="AA98" s="20"/>
      <c r="AB98" s="20"/>
      <c r="AC98" s="20"/>
      <c r="AD98" s="20"/>
      <c r="AE98" s="20"/>
      <c r="AF98" s="20"/>
      <c r="AG98" s="20"/>
    </row>
    <row r="99" spans="1:33" x14ac:dyDescent="0.25">
      <c r="A99" t="s">
        <v>275</v>
      </c>
      <c r="B99">
        <v>45079</v>
      </c>
      <c r="C99" s="5">
        <v>29044</v>
      </c>
      <c r="D99" t="s">
        <v>17</v>
      </c>
      <c r="E99" t="s">
        <v>262</v>
      </c>
      <c r="F99" t="s">
        <v>74</v>
      </c>
      <c r="G99" s="2">
        <v>1.73</v>
      </c>
      <c r="H99" s="2">
        <v>4.3899999999999997</v>
      </c>
      <c r="I99" s="19">
        <v>15.135429555995827</v>
      </c>
      <c r="J99" s="4">
        <v>0.21347945783937411</v>
      </c>
      <c r="K99" s="3">
        <v>258840</v>
      </c>
      <c r="L99" s="3">
        <v>1212482</v>
      </c>
      <c r="M99" s="2">
        <v>90</v>
      </c>
      <c r="Q99" s="18"/>
      <c r="R99" s="20"/>
      <c r="S99" s="20"/>
      <c r="T99" s="20"/>
      <c r="U99" s="20"/>
      <c r="V99" s="20"/>
      <c r="W99" s="20"/>
      <c r="X99" s="20"/>
      <c r="Y99" s="20"/>
      <c r="Z99" s="20"/>
      <c r="AA99" s="20"/>
      <c r="AB99" s="20"/>
      <c r="AC99" s="20"/>
      <c r="AD99" s="20"/>
      <c r="AE99" s="20"/>
      <c r="AF99" s="20"/>
      <c r="AG99" s="20"/>
    </row>
    <row r="100" spans="1:33" x14ac:dyDescent="0.25">
      <c r="A100" t="s">
        <v>197</v>
      </c>
      <c r="B100">
        <v>45019</v>
      </c>
      <c r="C100" s="5">
        <v>29404</v>
      </c>
      <c r="D100" t="s">
        <v>17</v>
      </c>
      <c r="E100" t="s">
        <v>196</v>
      </c>
      <c r="F100" t="s">
        <v>196</v>
      </c>
      <c r="G100" s="2">
        <v>2.63</v>
      </c>
      <c r="H100" s="2">
        <v>5.52</v>
      </c>
      <c r="I100" s="19">
        <v>15.135429555995827</v>
      </c>
      <c r="J100" s="4">
        <v>0.1716191418244466</v>
      </c>
      <c r="K100" s="3">
        <v>376149</v>
      </c>
      <c r="L100" s="3">
        <v>2191766</v>
      </c>
      <c r="M100" s="2">
        <v>68</v>
      </c>
      <c r="Q100" s="18"/>
      <c r="R100" s="20"/>
      <c r="S100" s="20"/>
      <c r="T100" s="20"/>
      <c r="U100" s="20"/>
      <c r="V100" s="20"/>
      <c r="W100" s="20"/>
      <c r="X100" s="20"/>
      <c r="Y100" s="20"/>
      <c r="Z100" s="20"/>
      <c r="AA100" s="20"/>
      <c r="AB100" s="20"/>
      <c r="AC100" s="20"/>
      <c r="AD100" s="20"/>
      <c r="AE100" s="20"/>
      <c r="AF100" s="20"/>
      <c r="AG100" s="20"/>
    </row>
    <row r="101" spans="1:33" x14ac:dyDescent="0.25">
      <c r="A101" t="s">
        <v>76</v>
      </c>
      <c r="B101">
        <v>45085</v>
      </c>
      <c r="C101" s="5">
        <v>29152</v>
      </c>
      <c r="D101" t="s">
        <v>17</v>
      </c>
      <c r="E101" t="s">
        <v>75</v>
      </c>
      <c r="F101" t="s">
        <v>74</v>
      </c>
      <c r="G101" s="2">
        <v>1.73</v>
      </c>
      <c r="H101" s="2">
        <v>4.3899999999999997</v>
      </c>
      <c r="I101" s="19">
        <v>15.135429555995827</v>
      </c>
      <c r="J101" s="4">
        <v>0.16104481975351789</v>
      </c>
      <c r="K101" s="3">
        <v>1268093</v>
      </c>
      <c r="L101" s="3">
        <v>7874162</v>
      </c>
      <c r="M101" s="2">
        <v>131</v>
      </c>
      <c r="Q101" s="18"/>
      <c r="R101" s="20"/>
      <c r="S101" s="20"/>
      <c r="T101" s="20"/>
      <c r="U101" s="20"/>
      <c r="V101" s="20"/>
      <c r="W101" s="20"/>
      <c r="X101" s="20"/>
      <c r="Y101" s="20"/>
      <c r="Z101" s="20"/>
      <c r="AA101" s="20"/>
      <c r="AB101" s="20"/>
      <c r="AC101" s="20"/>
      <c r="AD101" s="20"/>
      <c r="AE101" s="20"/>
      <c r="AF101" s="20"/>
      <c r="AG101" s="20"/>
    </row>
    <row r="102" spans="1:33" x14ac:dyDescent="0.25">
      <c r="A102" t="s">
        <v>358</v>
      </c>
      <c r="B102">
        <v>46083</v>
      </c>
      <c r="C102" s="5">
        <v>57104</v>
      </c>
      <c r="D102" t="s">
        <v>15</v>
      </c>
      <c r="E102" t="s">
        <v>357</v>
      </c>
      <c r="F102" t="s">
        <v>356</v>
      </c>
      <c r="G102" s="2">
        <v>1.02</v>
      </c>
      <c r="H102" s="2">
        <v>7.08</v>
      </c>
      <c r="I102" s="19">
        <v>3.5219571371637572</v>
      </c>
      <c r="J102" s="4">
        <v>0.1929198251415202</v>
      </c>
      <c r="K102" s="3">
        <v>532669</v>
      </c>
      <c r="L102" s="3">
        <v>2761090</v>
      </c>
      <c r="M102" s="2">
        <v>133</v>
      </c>
      <c r="Q102" s="18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  <c r="AC102" s="20"/>
      <c r="AD102" s="20"/>
      <c r="AE102" s="20"/>
      <c r="AF102" s="20"/>
      <c r="AG102" s="20"/>
    </row>
    <row r="103" spans="1:33" x14ac:dyDescent="0.25">
      <c r="A103" t="s">
        <v>170</v>
      </c>
      <c r="B103">
        <v>46093</v>
      </c>
      <c r="C103" s="5">
        <v>57706</v>
      </c>
      <c r="D103" t="s">
        <v>15</v>
      </c>
      <c r="E103" t="s">
        <v>169</v>
      </c>
      <c r="F103" t="s">
        <v>168</v>
      </c>
      <c r="G103" s="2">
        <v>1.42</v>
      </c>
      <c r="H103" s="2">
        <v>5.3</v>
      </c>
      <c r="I103" s="19">
        <v>3.5219571371637572</v>
      </c>
      <c r="J103" s="4">
        <v>0.18643741924898996</v>
      </c>
      <c r="K103" s="3">
        <v>218181</v>
      </c>
      <c r="L103" s="3">
        <v>1170264</v>
      </c>
      <c r="M103" s="2">
        <v>39</v>
      </c>
      <c r="Q103" s="18"/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0"/>
      <c r="AC103" s="20"/>
      <c r="AD103" s="20"/>
      <c r="AE103" s="20"/>
      <c r="AF103" s="20"/>
      <c r="AG103" s="20"/>
    </row>
    <row r="104" spans="1:33" x14ac:dyDescent="0.25">
      <c r="A104" t="s">
        <v>351</v>
      </c>
      <c r="B104">
        <v>47037</v>
      </c>
      <c r="C104" s="5">
        <v>37217</v>
      </c>
      <c r="D104" t="s">
        <v>30</v>
      </c>
      <c r="E104" t="s">
        <v>350</v>
      </c>
      <c r="F104" t="s">
        <v>211</v>
      </c>
      <c r="G104" s="2">
        <v>2.11</v>
      </c>
      <c r="H104" s="2">
        <v>4.25</v>
      </c>
      <c r="I104" s="19">
        <v>14.77632032601486</v>
      </c>
      <c r="J104" s="4">
        <v>0.17035395818768675</v>
      </c>
      <c r="K104" s="3">
        <v>109410</v>
      </c>
      <c r="L104" s="3">
        <v>642251</v>
      </c>
      <c r="M104" s="2">
        <v>101</v>
      </c>
      <c r="Q104" s="18"/>
      <c r="R104" s="20"/>
      <c r="S104" s="20"/>
      <c r="T104" s="20"/>
      <c r="U104" s="20"/>
      <c r="V104" s="20"/>
      <c r="W104" s="20"/>
      <c r="X104" s="20"/>
      <c r="Y104" s="20"/>
      <c r="Z104" s="20"/>
      <c r="AA104" s="20"/>
      <c r="AB104" s="20"/>
      <c r="AC104" s="20"/>
      <c r="AD104" s="20"/>
      <c r="AE104" s="20"/>
      <c r="AF104" s="20"/>
      <c r="AG104" s="20"/>
    </row>
    <row r="105" spans="1:33" x14ac:dyDescent="0.25">
      <c r="A105" t="s">
        <v>327</v>
      </c>
      <c r="B105">
        <v>47009</v>
      </c>
      <c r="C105" s="5">
        <v>37777</v>
      </c>
      <c r="D105" t="s">
        <v>30</v>
      </c>
      <c r="E105" t="s">
        <v>326</v>
      </c>
      <c r="F105" t="s">
        <v>325</v>
      </c>
      <c r="G105" s="2">
        <v>2.61</v>
      </c>
      <c r="H105" s="2">
        <v>9.24</v>
      </c>
      <c r="I105" s="19">
        <v>14.77632032601486</v>
      </c>
      <c r="J105" s="4">
        <v>0.22261185847792417</v>
      </c>
      <c r="K105" s="3">
        <v>25583</v>
      </c>
      <c r="L105" s="3">
        <v>114922</v>
      </c>
      <c r="M105" s="2">
        <v>91</v>
      </c>
      <c r="Q105" s="18"/>
      <c r="R105" s="20"/>
      <c r="S105" s="20"/>
      <c r="T105" s="20"/>
      <c r="U105" s="20"/>
      <c r="V105" s="20"/>
      <c r="W105" s="20"/>
      <c r="X105" s="20"/>
      <c r="Y105" s="20"/>
      <c r="Z105" s="20"/>
      <c r="AA105" s="20"/>
      <c r="AB105" s="20"/>
      <c r="AC105" s="20"/>
      <c r="AD105" s="20"/>
      <c r="AE105" s="20"/>
      <c r="AF105" s="20"/>
      <c r="AG105" s="20"/>
    </row>
    <row r="106" spans="1:33" x14ac:dyDescent="0.25">
      <c r="A106" t="s">
        <v>286</v>
      </c>
      <c r="B106">
        <v>47157</v>
      </c>
      <c r="C106" s="5">
        <v>38118</v>
      </c>
      <c r="D106" t="s">
        <v>30</v>
      </c>
      <c r="E106" t="s">
        <v>285</v>
      </c>
      <c r="F106" t="s">
        <v>284</v>
      </c>
      <c r="G106" s="2">
        <v>1.84</v>
      </c>
      <c r="H106" s="2">
        <v>5.8</v>
      </c>
      <c r="I106" s="19">
        <v>14.77632032601486</v>
      </c>
      <c r="J106" s="4">
        <v>0.20874841733081859</v>
      </c>
      <c r="K106" s="3">
        <v>198669</v>
      </c>
      <c r="L106" s="3">
        <v>951715</v>
      </c>
      <c r="M106" s="2">
        <v>93</v>
      </c>
      <c r="Q106" s="18"/>
      <c r="R106" s="20"/>
      <c r="S106" s="20"/>
      <c r="T106" s="20"/>
      <c r="U106" s="20"/>
      <c r="V106" s="20"/>
      <c r="W106" s="20"/>
      <c r="X106" s="20"/>
      <c r="Y106" s="20"/>
      <c r="Z106" s="20"/>
      <c r="AA106" s="20"/>
      <c r="AB106" s="20"/>
      <c r="AC106" s="20"/>
      <c r="AD106" s="20"/>
      <c r="AE106" s="20"/>
      <c r="AF106" s="20"/>
      <c r="AG106" s="20"/>
    </row>
    <row r="107" spans="1:33" x14ac:dyDescent="0.25">
      <c r="A107" t="s">
        <v>213</v>
      </c>
      <c r="B107">
        <v>47031</v>
      </c>
      <c r="C107" s="5">
        <v>37389</v>
      </c>
      <c r="D107" t="s">
        <v>30</v>
      </c>
      <c r="E107" t="s">
        <v>212</v>
      </c>
      <c r="F107" t="s">
        <v>211</v>
      </c>
      <c r="G107" s="2">
        <v>2.11</v>
      </c>
      <c r="H107" s="2">
        <v>4.25</v>
      </c>
      <c r="I107" s="19">
        <v>14.77632032601486</v>
      </c>
      <c r="J107" s="4">
        <v>0.18850089923322702</v>
      </c>
      <c r="K107" s="3">
        <v>68023</v>
      </c>
      <c r="L107" s="3">
        <v>360863</v>
      </c>
      <c r="M107" s="2">
        <v>4</v>
      </c>
      <c r="Q107" s="18"/>
      <c r="R107" s="20"/>
      <c r="S107" s="20"/>
      <c r="T107" s="20"/>
      <c r="U107" s="20"/>
      <c r="V107" s="20"/>
      <c r="W107" s="20"/>
      <c r="X107" s="20"/>
      <c r="Y107" s="20"/>
      <c r="Z107" s="20"/>
      <c r="AA107" s="20"/>
      <c r="AB107" s="20"/>
      <c r="AC107" s="20"/>
      <c r="AD107" s="20"/>
      <c r="AE107" s="20"/>
      <c r="AF107" s="20"/>
      <c r="AG107" s="20"/>
    </row>
    <row r="108" spans="1:33" x14ac:dyDescent="0.25">
      <c r="A108" t="s">
        <v>309</v>
      </c>
      <c r="B108">
        <v>48201</v>
      </c>
      <c r="C108" s="5">
        <v>77034</v>
      </c>
      <c r="D108" t="s">
        <v>16</v>
      </c>
      <c r="E108" t="s">
        <v>308</v>
      </c>
      <c r="F108" t="s">
        <v>84</v>
      </c>
      <c r="G108" s="2">
        <v>2.8</v>
      </c>
      <c r="H108" s="2">
        <v>4.6100000000000003</v>
      </c>
      <c r="I108" s="19">
        <v>5.9891433329483164</v>
      </c>
      <c r="J108" s="4">
        <v>0.17751220131991002</v>
      </c>
      <c r="K108" s="3">
        <v>118753</v>
      </c>
      <c r="L108" s="3">
        <v>668985</v>
      </c>
      <c r="M108" s="2">
        <v>38</v>
      </c>
      <c r="Q108" s="18"/>
      <c r="R108" s="20"/>
      <c r="S108" s="20"/>
      <c r="T108" s="20"/>
      <c r="U108" s="20"/>
      <c r="V108" s="20"/>
      <c r="W108" s="20"/>
      <c r="X108" s="20"/>
      <c r="Y108" s="20"/>
      <c r="Z108" s="20"/>
      <c r="AA108" s="20"/>
      <c r="AB108" s="20"/>
      <c r="AC108" s="20"/>
      <c r="AD108" s="20"/>
      <c r="AE108" s="20"/>
      <c r="AF108" s="20"/>
      <c r="AG108" s="20"/>
    </row>
    <row r="109" spans="1:33" x14ac:dyDescent="0.25">
      <c r="A109" t="s">
        <v>238</v>
      </c>
      <c r="B109">
        <v>48439</v>
      </c>
      <c r="C109" s="5">
        <v>76127</v>
      </c>
      <c r="D109" t="s">
        <v>16</v>
      </c>
      <c r="E109" t="s">
        <v>237</v>
      </c>
      <c r="F109" t="s">
        <v>236</v>
      </c>
      <c r="G109" s="2">
        <v>3.44</v>
      </c>
      <c r="H109" s="2">
        <v>5.43</v>
      </c>
      <c r="I109" s="19">
        <v>5.9891433329483164</v>
      </c>
      <c r="J109" s="4">
        <v>0.19246940096924267</v>
      </c>
      <c r="K109" s="3">
        <v>134953</v>
      </c>
      <c r="L109" s="3">
        <v>701166</v>
      </c>
      <c r="M109" s="2">
        <v>102</v>
      </c>
      <c r="Q109" s="18"/>
      <c r="R109" s="20"/>
      <c r="S109" s="20"/>
      <c r="T109" s="20"/>
      <c r="U109" s="20"/>
      <c r="V109" s="20"/>
      <c r="W109" s="20"/>
      <c r="X109" s="20"/>
      <c r="Y109" s="20"/>
      <c r="Z109" s="20"/>
      <c r="AA109" s="20"/>
      <c r="AB109" s="20"/>
      <c r="AC109" s="20"/>
      <c r="AD109" s="20"/>
      <c r="AE109" s="20"/>
      <c r="AF109" s="20"/>
      <c r="AG109" s="20"/>
    </row>
    <row r="110" spans="1:33" x14ac:dyDescent="0.25">
      <c r="A110" t="s">
        <v>183</v>
      </c>
      <c r="B110">
        <v>48441</v>
      </c>
      <c r="C110" s="5">
        <v>79607</v>
      </c>
      <c r="D110" t="s">
        <v>16</v>
      </c>
      <c r="E110" t="s">
        <v>182</v>
      </c>
      <c r="F110" t="s">
        <v>181</v>
      </c>
      <c r="G110" s="2">
        <v>1.1299999999999999</v>
      </c>
      <c r="H110" s="2">
        <v>2.04</v>
      </c>
      <c r="I110" s="19">
        <v>5.9891433329483164</v>
      </c>
      <c r="J110" s="4">
        <v>0.18866283400410794</v>
      </c>
      <c r="K110" s="3">
        <v>321669</v>
      </c>
      <c r="L110" s="3">
        <v>1704994</v>
      </c>
      <c r="M110" s="2">
        <v>33</v>
      </c>
      <c r="Q110" s="18"/>
      <c r="R110" s="20"/>
      <c r="S110" s="20"/>
      <c r="T110" s="20"/>
      <c r="U110" s="20"/>
      <c r="V110" s="20"/>
      <c r="W110" s="20"/>
      <c r="X110" s="20"/>
      <c r="Y110" s="20"/>
      <c r="Z110" s="20"/>
      <c r="AA110" s="20"/>
      <c r="AB110" s="20"/>
      <c r="AC110" s="20"/>
      <c r="AD110" s="20"/>
      <c r="AE110" s="20"/>
      <c r="AF110" s="20"/>
      <c r="AG110" s="20"/>
    </row>
    <row r="111" spans="1:33" x14ac:dyDescent="0.25">
      <c r="A111" t="s">
        <v>162</v>
      </c>
      <c r="B111">
        <v>48451</v>
      </c>
      <c r="C111" s="5">
        <v>76908</v>
      </c>
      <c r="D111" t="s">
        <v>16</v>
      </c>
      <c r="E111" t="s">
        <v>161</v>
      </c>
      <c r="F111" t="s">
        <v>160</v>
      </c>
      <c r="G111" s="2">
        <v>1.0900000000000001</v>
      </c>
      <c r="H111" s="2">
        <v>4.47</v>
      </c>
      <c r="I111" s="19">
        <v>5.9891433329483164</v>
      </c>
      <c r="J111" s="4">
        <v>0.19295149827645042</v>
      </c>
      <c r="K111" s="3">
        <v>195073</v>
      </c>
      <c r="L111" s="3">
        <v>1010995</v>
      </c>
      <c r="M111" s="2">
        <v>50</v>
      </c>
      <c r="Q111" s="18"/>
      <c r="R111" s="20"/>
      <c r="S111" s="20"/>
      <c r="T111" s="20"/>
      <c r="U111" s="20"/>
      <c r="V111" s="20"/>
      <c r="W111" s="20"/>
      <c r="X111" s="20"/>
      <c r="Y111" s="20"/>
      <c r="Z111" s="20"/>
      <c r="AA111" s="20"/>
      <c r="AB111" s="20"/>
      <c r="AC111" s="20"/>
      <c r="AD111" s="20"/>
      <c r="AE111" s="20"/>
      <c r="AF111" s="20"/>
      <c r="AG111" s="20"/>
    </row>
    <row r="112" spans="1:33" x14ac:dyDescent="0.25">
      <c r="A112" t="s">
        <v>133</v>
      </c>
      <c r="B112">
        <v>48029</v>
      </c>
      <c r="C112" s="5">
        <v>78236</v>
      </c>
      <c r="D112" t="s">
        <v>16</v>
      </c>
      <c r="E112" t="s">
        <v>132</v>
      </c>
      <c r="F112" t="s">
        <v>126</v>
      </c>
      <c r="G112" s="2">
        <v>2.4300000000000002</v>
      </c>
      <c r="H112" s="2">
        <v>5.93</v>
      </c>
      <c r="I112" s="19">
        <v>5.9891433329483164</v>
      </c>
      <c r="J112" s="4">
        <v>0.17168294288204636</v>
      </c>
      <c r="K112" s="3">
        <v>19303</v>
      </c>
      <c r="L112" s="3">
        <v>112434</v>
      </c>
      <c r="M112" s="2">
        <v>73</v>
      </c>
      <c r="Q112" s="18"/>
      <c r="R112" s="20"/>
      <c r="S112" s="20"/>
      <c r="T112" s="20"/>
      <c r="U112" s="20"/>
      <c r="V112" s="20"/>
      <c r="W112" s="20"/>
      <c r="X112" s="20"/>
      <c r="Y112" s="20"/>
      <c r="Z112" s="20"/>
      <c r="AA112" s="20"/>
      <c r="AB112" s="20"/>
      <c r="AC112" s="20"/>
      <c r="AD112" s="20"/>
      <c r="AE112" s="20"/>
      <c r="AF112" s="20"/>
      <c r="AG112" s="20"/>
    </row>
    <row r="113" spans="1:33" x14ac:dyDescent="0.25">
      <c r="A113" t="s">
        <v>128</v>
      </c>
      <c r="B113">
        <v>48465</v>
      </c>
      <c r="C113" s="5">
        <v>78843</v>
      </c>
      <c r="D113" t="s">
        <v>16</v>
      </c>
      <c r="E113" t="s">
        <v>127</v>
      </c>
      <c r="F113" t="s">
        <v>126</v>
      </c>
      <c r="G113" s="2">
        <v>2.4300000000000002</v>
      </c>
      <c r="H113" s="2">
        <v>5.93</v>
      </c>
      <c r="I113" s="19">
        <v>5.9891433329483164</v>
      </c>
      <c r="J113" s="4">
        <v>0.22809576053159838</v>
      </c>
      <c r="K113" s="3">
        <v>714153</v>
      </c>
      <c r="L113" s="3">
        <v>3130935</v>
      </c>
      <c r="M113" s="2">
        <v>77</v>
      </c>
      <c r="Q113" s="18"/>
      <c r="R113" s="20"/>
      <c r="S113" s="20"/>
      <c r="T113" s="20"/>
      <c r="U113" s="20"/>
      <c r="V113" s="20"/>
      <c r="W113" s="20"/>
      <c r="X113" s="20"/>
      <c r="Y113" s="20"/>
      <c r="Z113" s="20"/>
      <c r="AA113" s="20"/>
      <c r="AB113" s="20"/>
      <c r="AC113" s="20"/>
      <c r="AD113" s="20"/>
      <c r="AE113" s="20"/>
      <c r="AF113" s="20"/>
      <c r="AG113" s="20"/>
    </row>
    <row r="114" spans="1:33" x14ac:dyDescent="0.25">
      <c r="A114" t="s">
        <v>73</v>
      </c>
      <c r="B114">
        <v>48485</v>
      </c>
      <c r="C114" s="5">
        <v>76311</v>
      </c>
      <c r="D114" t="s">
        <v>16</v>
      </c>
      <c r="E114" t="s">
        <v>72</v>
      </c>
      <c r="F114" t="s">
        <v>71</v>
      </c>
      <c r="G114" s="2">
        <v>1.45</v>
      </c>
      <c r="H114" s="2">
        <v>11.75</v>
      </c>
      <c r="I114" s="19">
        <v>5.9891433329483164</v>
      </c>
      <c r="J114" s="4">
        <v>0.17812281874211033</v>
      </c>
      <c r="K114" s="3">
        <v>119939</v>
      </c>
      <c r="L114" s="3">
        <v>673350</v>
      </c>
      <c r="M114" s="2">
        <v>132</v>
      </c>
      <c r="Q114" s="18"/>
      <c r="R114" s="20"/>
      <c r="S114" s="20"/>
      <c r="T114" s="20"/>
      <c r="U114" s="20"/>
      <c r="V114" s="20"/>
      <c r="W114" s="20"/>
      <c r="X114" s="20"/>
      <c r="Y114" s="20"/>
      <c r="Z114" s="20"/>
      <c r="AA114" s="20"/>
      <c r="AB114" s="20"/>
      <c r="AC114" s="20"/>
      <c r="AD114" s="20"/>
      <c r="AE114" s="20"/>
      <c r="AF114" s="20"/>
      <c r="AG114" s="20"/>
    </row>
    <row r="115" spans="1:33" x14ac:dyDescent="0.25">
      <c r="A115" t="s">
        <v>304</v>
      </c>
      <c r="B115">
        <v>49035</v>
      </c>
      <c r="C115" s="5">
        <v>84116</v>
      </c>
      <c r="D115" t="s">
        <v>21</v>
      </c>
      <c r="E115" t="s">
        <v>303</v>
      </c>
      <c r="F115" t="s">
        <v>302</v>
      </c>
      <c r="G115" s="2">
        <v>2.36</v>
      </c>
      <c r="H115" s="2">
        <v>3.24</v>
      </c>
      <c r="I115" s="19">
        <v>15.095892863491056</v>
      </c>
      <c r="J115" s="4">
        <v>0.19956594738340228</v>
      </c>
      <c r="K115" s="3">
        <v>532142</v>
      </c>
      <c r="L115" s="3">
        <v>2666497</v>
      </c>
      <c r="M115" s="2">
        <v>124</v>
      </c>
      <c r="Q115" s="18"/>
      <c r="R115" s="20"/>
      <c r="S115" s="20"/>
      <c r="T115" s="20"/>
      <c r="U115" s="20"/>
      <c r="V115" s="20"/>
      <c r="W115" s="20"/>
      <c r="X115" s="20"/>
      <c r="Y115" s="20"/>
      <c r="Z115" s="20"/>
      <c r="AA115" s="20"/>
      <c r="AB115" s="20"/>
      <c r="AC115" s="20"/>
      <c r="AD115" s="20"/>
      <c r="AE115" s="20"/>
      <c r="AF115" s="20"/>
      <c r="AG115" s="20"/>
    </row>
    <row r="116" spans="1:33" x14ac:dyDescent="0.25">
      <c r="A116" t="s">
        <v>152</v>
      </c>
      <c r="B116">
        <v>49011</v>
      </c>
      <c r="C116" s="5">
        <v>84056</v>
      </c>
      <c r="D116" t="s">
        <v>21</v>
      </c>
      <c r="E116" t="s">
        <v>151</v>
      </c>
      <c r="F116" t="s">
        <v>150</v>
      </c>
      <c r="G116" s="2">
        <v>2.61</v>
      </c>
      <c r="H116" s="2">
        <v>4.83</v>
      </c>
      <c r="I116" s="19">
        <v>15.095892863491056</v>
      </c>
      <c r="J116" s="4">
        <v>0.19558317463499381</v>
      </c>
      <c r="K116" s="3">
        <v>111226</v>
      </c>
      <c r="L116" s="3">
        <v>568689</v>
      </c>
      <c r="M116" s="2">
        <v>60</v>
      </c>
      <c r="Q116" s="18"/>
      <c r="R116" s="20"/>
      <c r="S116" s="20"/>
      <c r="T116" s="20"/>
      <c r="U116" s="20"/>
      <c r="V116" s="20"/>
      <c r="W116" s="20"/>
      <c r="X116" s="20"/>
      <c r="Y116" s="20"/>
      <c r="Z116" s="20"/>
      <c r="AA116" s="20"/>
      <c r="AB116" s="20"/>
      <c r="AC116" s="20"/>
      <c r="AD116" s="20"/>
      <c r="AE116" s="20"/>
      <c r="AF116" s="20"/>
      <c r="AG116" s="20"/>
    </row>
    <row r="117" spans="1:33" x14ac:dyDescent="0.25">
      <c r="A117" t="s">
        <v>131</v>
      </c>
      <c r="B117">
        <v>51199</v>
      </c>
      <c r="C117" s="5">
        <v>23665</v>
      </c>
      <c r="D117" t="s">
        <v>25</v>
      </c>
      <c r="E117" t="s">
        <v>130</v>
      </c>
      <c r="F117" t="s">
        <v>129</v>
      </c>
      <c r="G117" s="2">
        <v>4.97</v>
      </c>
      <c r="H117" s="2">
        <v>5.98</v>
      </c>
      <c r="I117" s="19">
        <v>2.4117029207249634</v>
      </c>
      <c r="J117" s="4">
        <v>0.20754618908668565</v>
      </c>
      <c r="K117" s="3">
        <v>115795</v>
      </c>
      <c r="L117" s="3">
        <v>557924</v>
      </c>
      <c r="M117" s="2">
        <v>69</v>
      </c>
      <c r="Q117" s="18"/>
      <c r="R117" s="20"/>
      <c r="S117" s="20"/>
      <c r="T117" s="20"/>
      <c r="U117" s="20"/>
      <c r="V117" s="20"/>
      <c r="W117" s="20"/>
      <c r="X117" s="20"/>
      <c r="Y117" s="20"/>
      <c r="Z117" s="20"/>
      <c r="AA117" s="20"/>
      <c r="AB117" s="20"/>
      <c r="AC117" s="20"/>
      <c r="AD117" s="20"/>
      <c r="AE117" s="20"/>
      <c r="AF117" s="20"/>
      <c r="AG117" s="20"/>
    </row>
    <row r="118" spans="1:33" x14ac:dyDescent="0.25">
      <c r="A118" t="s">
        <v>292</v>
      </c>
      <c r="B118">
        <v>50007</v>
      </c>
      <c r="C118" s="5">
        <v>5403</v>
      </c>
      <c r="D118" t="s">
        <v>47</v>
      </c>
      <c r="E118" t="s">
        <v>291</v>
      </c>
      <c r="F118" t="s">
        <v>135</v>
      </c>
      <c r="G118" s="2">
        <v>2.48</v>
      </c>
      <c r="H118" s="2">
        <v>4.83</v>
      </c>
      <c r="I118" s="19">
        <v>0</v>
      </c>
      <c r="J118" s="4">
        <v>0.16291556564711207</v>
      </c>
      <c r="K118" s="3">
        <v>272076</v>
      </c>
      <c r="L118" s="3">
        <v>1670043</v>
      </c>
      <c r="M118" s="2">
        <v>14</v>
      </c>
      <c r="Q118" s="18"/>
      <c r="R118" s="20"/>
      <c r="S118" s="20"/>
      <c r="T118" s="20"/>
      <c r="U118" s="20"/>
      <c r="V118" s="20"/>
      <c r="W118" s="20"/>
      <c r="X118" s="20"/>
      <c r="Y118" s="20"/>
      <c r="Z118" s="20"/>
      <c r="AA118" s="20"/>
      <c r="AB118" s="20"/>
      <c r="AC118" s="20"/>
      <c r="AD118" s="20"/>
      <c r="AE118" s="20"/>
      <c r="AF118" s="20"/>
      <c r="AG118" s="20"/>
    </row>
    <row r="119" spans="1:33" x14ac:dyDescent="0.25">
      <c r="A119" t="s">
        <v>167</v>
      </c>
      <c r="B119">
        <v>53063</v>
      </c>
      <c r="C119" s="5">
        <v>99011</v>
      </c>
      <c r="D119" t="s">
        <v>44</v>
      </c>
      <c r="E119" t="s">
        <v>166</v>
      </c>
      <c r="F119" t="s">
        <v>166</v>
      </c>
      <c r="G119" s="2">
        <v>2.04</v>
      </c>
      <c r="H119" s="2">
        <v>5.48</v>
      </c>
      <c r="I119" s="19">
        <v>7.8238172278784068</v>
      </c>
      <c r="J119" s="4">
        <v>0.1870866954746444</v>
      </c>
      <c r="K119" s="3">
        <v>279037</v>
      </c>
      <c r="L119" s="3">
        <v>1491485</v>
      </c>
      <c r="M119" s="2">
        <v>41</v>
      </c>
      <c r="Q119" s="18"/>
      <c r="R119" s="20"/>
      <c r="S119" s="20"/>
      <c r="T119" s="20"/>
      <c r="U119" s="20"/>
      <c r="V119" s="20"/>
      <c r="W119" s="20"/>
      <c r="X119" s="20"/>
      <c r="Y119" s="20"/>
      <c r="Z119" s="20"/>
      <c r="AA119" s="20"/>
      <c r="AB119" s="20"/>
      <c r="AC119" s="20"/>
      <c r="AD119" s="20"/>
      <c r="AE119" s="20"/>
      <c r="AF119" s="20"/>
      <c r="AG119" s="20"/>
    </row>
    <row r="120" spans="1:33" x14ac:dyDescent="0.25">
      <c r="A120" t="s">
        <v>110</v>
      </c>
      <c r="B120">
        <v>53053</v>
      </c>
      <c r="C120" s="5">
        <v>98438</v>
      </c>
      <c r="D120" t="s">
        <v>44</v>
      </c>
      <c r="E120" t="s">
        <v>109</v>
      </c>
      <c r="F120" t="s">
        <v>108</v>
      </c>
      <c r="G120" s="2">
        <v>4.83</v>
      </c>
      <c r="H120" s="2">
        <v>6.05</v>
      </c>
      <c r="I120" s="19">
        <v>7.8238172278784068</v>
      </c>
      <c r="J120" s="4">
        <v>0.20558160592439284</v>
      </c>
      <c r="K120" s="3">
        <v>31786</v>
      </c>
      <c r="L120" s="3">
        <v>154615</v>
      </c>
      <c r="M120" s="2">
        <v>70</v>
      </c>
      <c r="Q120" s="18"/>
      <c r="R120" s="20"/>
      <c r="S120" s="20"/>
      <c r="T120" s="20"/>
      <c r="U120" s="20"/>
      <c r="V120" s="20"/>
      <c r="W120" s="20"/>
      <c r="X120" s="20"/>
      <c r="Y120" s="20"/>
      <c r="Z120" s="20"/>
      <c r="AA120" s="20"/>
      <c r="AB120" s="20"/>
      <c r="AC120" s="20"/>
      <c r="AD120" s="20"/>
      <c r="AE120" s="20"/>
      <c r="AF120" s="20"/>
      <c r="AG120" s="20"/>
    </row>
    <row r="121" spans="1:33" x14ac:dyDescent="0.25">
      <c r="A121" t="s">
        <v>355</v>
      </c>
      <c r="B121">
        <v>55025</v>
      </c>
      <c r="C121" s="5">
        <v>53704</v>
      </c>
      <c r="D121" t="s">
        <v>5</v>
      </c>
      <c r="E121" t="s">
        <v>354</v>
      </c>
      <c r="F121" t="s">
        <v>190</v>
      </c>
      <c r="G121" s="2">
        <v>2.93</v>
      </c>
      <c r="H121" s="2">
        <v>4.3600000000000003</v>
      </c>
      <c r="I121" s="19">
        <v>9.5311028406879164</v>
      </c>
      <c r="J121" s="4">
        <v>0.1870866954746444</v>
      </c>
      <c r="K121" s="3">
        <v>279037</v>
      </c>
      <c r="L121" s="3">
        <v>1491485</v>
      </c>
      <c r="M121" s="2">
        <v>25</v>
      </c>
      <c r="Q121" s="18"/>
      <c r="R121" s="20"/>
      <c r="S121" s="20"/>
      <c r="T121" s="20"/>
      <c r="U121" s="20"/>
      <c r="V121" s="20"/>
      <c r="W121" s="20"/>
      <c r="X121" s="20"/>
      <c r="Y121" s="20"/>
      <c r="Z121" s="20"/>
      <c r="AA121" s="20"/>
      <c r="AB121" s="20"/>
      <c r="AC121" s="20"/>
      <c r="AD121" s="20"/>
      <c r="AE121" s="20"/>
      <c r="AF121" s="20"/>
      <c r="AG121" s="20"/>
    </row>
    <row r="122" spans="1:33" x14ac:dyDescent="0.25">
      <c r="A122" t="s">
        <v>334</v>
      </c>
      <c r="B122">
        <v>55079</v>
      </c>
      <c r="C122" s="5">
        <v>53207</v>
      </c>
      <c r="D122" t="s">
        <v>5</v>
      </c>
      <c r="E122" t="s">
        <v>333</v>
      </c>
      <c r="F122" t="s">
        <v>333</v>
      </c>
      <c r="G122" s="2">
        <v>2.6</v>
      </c>
      <c r="H122" s="2">
        <v>3.81</v>
      </c>
      <c r="I122" s="19">
        <v>9.5311028406879164</v>
      </c>
      <c r="J122" s="4">
        <v>0.18568334032155381</v>
      </c>
      <c r="K122" s="3">
        <v>362250</v>
      </c>
      <c r="L122" s="3">
        <v>1950902</v>
      </c>
      <c r="M122" s="2">
        <v>95</v>
      </c>
      <c r="Q122" s="18"/>
      <c r="R122" s="20"/>
      <c r="S122" s="20"/>
      <c r="T122" s="20"/>
      <c r="U122" s="20"/>
      <c r="V122" s="20"/>
      <c r="W122" s="20"/>
      <c r="X122" s="20"/>
      <c r="Y122" s="20"/>
      <c r="Z122" s="20"/>
      <c r="AA122" s="20"/>
      <c r="AB122" s="20"/>
      <c r="AC122" s="20"/>
      <c r="AD122" s="20"/>
      <c r="AE122" s="20"/>
      <c r="AF122" s="20"/>
      <c r="AG122" s="20"/>
    </row>
    <row r="123" spans="1:33" x14ac:dyDescent="0.25">
      <c r="A123" t="s">
        <v>192</v>
      </c>
      <c r="B123">
        <v>55057</v>
      </c>
      <c r="C123" s="5">
        <v>54618</v>
      </c>
      <c r="D123" t="s">
        <v>5</v>
      </c>
      <c r="E123" t="s">
        <v>191</v>
      </c>
      <c r="F123" t="s">
        <v>190</v>
      </c>
      <c r="G123" s="2">
        <v>2.93</v>
      </c>
      <c r="H123" s="2">
        <v>4.3600000000000003</v>
      </c>
      <c r="I123" s="19">
        <v>9.5311028406879164</v>
      </c>
      <c r="J123" s="4">
        <v>0.18662527652100447</v>
      </c>
      <c r="K123" s="3">
        <v>67153</v>
      </c>
      <c r="L123" s="3">
        <v>359828</v>
      </c>
      <c r="M123" s="2">
        <v>150</v>
      </c>
      <c r="Q123" s="18"/>
      <c r="R123" s="20"/>
      <c r="S123" s="20"/>
      <c r="T123" s="20"/>
      <c r="U123" s="20"/>
      <c r="V123" s="20"/>
      <c r="W123" s="20"/>
      <c r="X123" s="20"/>
      <c r="Y123" s="20"/>
      <c r="Z123" s="20"/>
      <c r="AA123" s="20"/>
      <c r="AB123" s="20"/>
      <c r="AC123" s="20"/>
      <c r="AD123" s="20"/>
      <c r="AE123" s="20"/>
      <c r="AF123" s="20"/>
      <c r="AG123" s="20"/>
    </row>
    <row r="124" spans="1:33" x14ac:dyDescent="0.25">
      <c r="A124" t="s">
        <v>332</v>
      </c>
      <c r="B124">
        <v>54039</v>
      </c>
      <c r="C124" s="5">
        <v>25311</v>
      </c>
      <c r="D124" t="s">
        <v>35</v>
      </c>
      <c r="E124" t="s">
        <v>331</v>
      </c>
      <c r="F124" t="s">
        <v>196</v>
      </c>
      <c r="G124" s="2">
        <v>2.63</v>
      </c>
      <c r="H124" s="2">
        <v>5.52</v>
      </c>
      <c r="I124" s="19">
        <v>14.969056502602829</v>
      </c>
      <c r="J124" s="4">
        <v>0.17751220131991002</v>
      </c>
      <c r="K124" s="3">
        <v>118753</v>
      </c>
      <c r="L124" s="3">
        <v>668985</v>
      </c>
      <c r="M124" s="2">
        <v>92</v>
      </c>
      <c r="Q124" s="18"/>
      <c r="R124" s="20"/>
      <c r="S124" s="20"/>
      <c r="T124" s="20"/>
      <c r="U124" s="20"/>
      <c r="V124" s="20"/>
      <c r="W124" s="20"/>
      <c r="X124" s="20"/>
      <c r="Y124" s="20"/>
      <c r="Z124" s="20"/>
      <c r="AA124" s="20"/>
      <c r="AB124" s="20"/>
      <c r="AC124" s="20"/>
      <c r="AD124" s="20"/>
      <c r="AE124" s="20"/>
      <c r="AF124" s="20"/>
      <c r="AG124" s="20"/>
    </row>
    <row r="125" spans="1:33" x14ac:dyDescent="0.25">
      <c r="A125" t="s">
        <v>278</v>
      </c>
      <c r="B125">
        <v>54003</v>
      </c>
      <c r="C125" s="5">
        <v>25401</v>
      </c>
      <c r="D125" t="s">
        <v>35</v>
      </c>
      <c r="E125" t="s">
        <v>277</v>
      </c>
      <c r="F125" t="s">
        <v>276</v>
      </c>
      <c r="G125" s="2">
        <v>2.75</v>
      </c>
      <c r="H125" s="2">
        <v>9.68</v>
      </c>
      <c r="I125" s="19">
        <v>14.969056502602829</v>
      </c>
      <c r="J125" s="4">
        <v>0.18836667424414641</v>
      </c>
      <c r="K125" s="3">
        <v>159096</v>
      </c>
      <c r="L125" s="3">
        <v>844608</v>
      </c>
      <c r="M125" s="2">
        <v>34</v>
      </c>
      <c r="Q125" s="18"/>
      <c r="R125" s="20"/>
      <c r="S125" s="20"/>
      <c r="T125" s="20"/>
      <c r="U125" s="20"/>
      <c r="V125" s="20"/>
      <c r="W125" s="20"/>
      <c r="X125" s="20"/>
      <c r="Y125" s="20"/>
      <c r="Z125" s="20"/>
      <c r="AA125" s="20"/>
      <c r="AB125" s="20"/>
      <c r="AC125" s="20"/>
      <c r="AD125" s="20"/>
      <c r="AE125" s="20"/>
      <c r="AF125" s="20"/>
      <c r="AG125" s="20"/>
    </row>
    <row r="126" spans="1:33" x14ac:dyDescent="0.25">
      <c r="A126" t="s">
        <v>165</v>
      </c>
      <c r="B126">
        <v>56021</v>
      </c>
      <c r="C126" s="5">
        <v>82005</v>
      </c>
      <c r="D126" t="s">
        <v>45</v>
      </c>
      <c r="E126" t="s">
        <v>164</v>
      </c>
      <c r="F126" t="s">
        <v>163</v>
      </c>
      <c r="G126" s="2">
        <v>2.31</v>
      </c>
      <c r="H126" s="2">
        <v>11.93</v>
      </c>
      <c r="I126" s="19">
        <v>0</v>
      </c>
      <c r="J126" s="4">
        <v>0.21453848315151045</v>
      </c>
      <c r="K126" s="3">
        <v>177147</v>
      </c>
      <c r="L126" s="3">
        <v>825712</v>
      </c>
      <c r="M126" s="2">
        <v>45</v>
      </c>
      <c r="Q126" s="18"/>
      <c r="R126" s="20"/>
      <c r="S126" s="20"/>
      <c r="T126" s="20"/>
      <c r="U126" s="20"/>
      <c r="V126" s="20"/>
      <c r="W126" s="20"/>
      <c r="X126" s="20"/>
      <c r="Y126" s="20"/>
      <c r="Z126" s="20"/>
      <c r="AA126" s="20"/>
      <c r="AB126" s="20"/>
      <c r="AC126" s="20"/>
      <c r="AD126" s="20"/>
      <c r="AE126" s="20"/>
      <c r="AF126" s="20"/>
      <c r="AG126" s="20"/>
    </row>
    <row r="127" spans="1:33" x14ac:dyDescent="0.25">
      <c r="Q127" s="18"/>
      <c r="R127" s="20"/>
      <c r="S127" s="20"/>
      <c r="T127" s="20"/>
      <c r="U127" s="20"/>
      <c r="V127" s="20"/>
      <c r="W127" s="20"/>
      <c r="X127" s="20"/>
      <c r="Y127" s="20"/>
      <c r="Z127" s="20"/>
      <c r="AA127" s="20"/>
      <c r="AB127" s="20"/>
      <c r="AC127" s="20"/>
      <c r="AD127" s="20"/>
      <c r="AE127" s="20"/>
      <c r="AF127" s="20"/>
      <c r="AG127" s="20"/>
    </row>
    <row r="128" spans="1:33" x14ac:dyDescent="0.25">
      <c r="Q128" s="18"/>
      <c r="R128" s="20"/>
      <c r="S128" s="20"/>
      <c r="T128" s="20"/>
      <c r="U128" s="20"/>
      <c r="V128" s="20"/>
      <c r="W128" s="20"/>
      <c r="X128" s="20"/>
      <c r="Y128" s="20"/>
      <c r="Z128" s="20"/>
      <c r="AA128" s="20"/>
      <c r="AB128" s="20"/>
      <c r="AC128" s="20"/>
      <c r="AD128" s="20"/>
      <c r="AE128" s="20"/>
      <c r="AF128" s="20"/>
      <c r="AG128" s="20"/>
    </row>
    <row r="129" spans="17:33" x14ac:dyDescent="0.25">
      <c r="Q129" s="18"/>
      <c r="R129" s="20"/>
      <c r="S129" s="20"/>
      <c r="T129" s="20"/>
      <c r="U129" s="20"/>
      <c r="V129" s="20"/>
      <c r="W129" s="20"/>
      <c r="X129" s="20"/>
      <c r="Y129" s="20"/>
      <c r="Z129" s="20"/>
      <c r="AA129" s="20"/>
      <c r="AB129" s="20"/>
      <c r="AC129" s="20"/>
      <c r="AD129" s="20"/>
      <c r="AE129" s="20"/>
      <c r="AF129" s="20"/>
      <c r="AG129" s="20"/>
    </row>
    <row r="130" spans="17:33" x14ac:dyDescent="0.25">
      <c r="Q130" s="18"/>
      <c r="R130" s="20"/>
      <c r="S130" s="20"/>
      <c r="T130" s="20"/>
      <c r="U130" s="20"/>
      <c r="V130" s="20"/>
      <c r="W130" s="20"/>
      <c r="X130" s="20"/>
      <c r="Y130" s="20"/>
      <c r="Z130" s="20"/>
      <c r="AA130" s="20"/>
      <c r="AB130" s="20"/>
      <c r="AC130" s="20"/>
      <c r="AD130" s="20"/>
      <c r="AE130" s="20"/>
      <c r="AF130" s="20"/>
      <c r="AG130" s="20"/>
    </row>
    <row r="131" spans="17:33" x14ac:dyDescent="0.25">
      <c r="Q131" s="18"/>
      <c r="R131" s="20"/>
      <c r="S131" s="20"/>
      <c r="T131" s="20"/>
      <c r="U131" s="20"/>
      <c r="V131" s="20"/>
      <c r="W131" s="20"/>
      <c r="X131" s="20"/>
      <c r="Y131" s="20"/>
      <c r="Z131" s="20"/>
      <c r="AA131" s="20"/>
      <c r="AB131" s="20"/>
      <c r="AC131" s="20"/>
      <c r="AD131" s="20"/>
      <c r="AE131" s="20"/>
      <c r="AF131" s="20"/>
      <c r="AG131" s="20"/>
    </row>
    <row r="132" spans="17:33" x14ac:dyDescent="0.25">
      <c r="Q132" s="18"/>
      <c r="R132" s="20"/>
      <c r="S132" s="20"/>
      <c r="T132" s="20"/>
      <c r="U132" s="20"/>
      <c r="V132" s="20"/>
      <c r="W132" s="20"/>
      <c r="X132" s="20"/>
      <c r="Y132" s="20"/>
      <c r="Z132" s="20"/>
      <c r="AA132" s="20"/>
      <c r="AB132" s="20"/>
      <c r="AC132" s="20"/>
      <c r="AD132" s="20"/>
      <c r="AE132" s="20"/>
      <c r="AF132" s="20"/>
      <c r="AG132" s="20"/>
    </row>
    <row r="133" spans="17:33" x14ac:dyDescent="0.25">
      <c r="Q133" s="18"/>
      <c r="R133" s="20"/>
      <c r="S133" s="20"/>
      <c r="T133" s="20"/>
      <c r="U133" s="20"/>
      <c r="V133" s="20"/>
      <c r="W133" s="20"/>
      <c r="X133" s="20"/>
      <c r="Y133" s="20"/>
      <c r="Z133" s="20"/>
      <c r="AA133" s="20"/>
      <c r="AB133" s="20"/>
      <c r="AC133" s="20"/>
      <c r="AD133" s="20"/>
      <c r="AE133" s="20"/>
      <c r="AF133" s="20"/>
      <c r="AG133" s="20"/>
    </row>
    <row r="134" spans="17:33" x14ac:dyDescent="0.25">
      <c r="Q134" s="18"/>
      <c r="R134" s="20"/>
      <c r="S134" s="20"/>
      <c r="T134" s="20"/>
      <c r="U134" s="20"/>
      <c r="V134" s="20"/>
      <c r="W134" s="20"/>
      <c r="X134" s="20"/>
      <c r="Y134" s="20"/>
      <c r="Z134" s="20"/>
      <c r="AA134" s="20"/>
      <c r="AB134" s="20"/>
      <c r="AC134" s="20"/>
      <c r="AD134" s="20"/>
      <c r="AE134" s="20"/>
      <c r="AF134" s="20"/>
      <c r="AG134" s="20"/>
    </row>
    <row r="135" spans="17:33" x14ac:dyDescent="0.25">
      <c r="Q135" s="18"/>
      <c r="R135" s="20"/>
      <c r="S135" s="20"/>
      <c r="T135" s="20"/>
      <c r="U135" s="20"/>
      <c r="V135" s="20"/>
      <c r="W135" s="20"/>
      <c r="X135" s="20"/>
      <c r="Y135" s="20"/>
      <c r="Z135" s="20"/>
      <c r="AA135" s="20"/>
      <c r="AB135" s="20"/>
      <c r="AC135" s="20"/>
      <c r="AD135" s="20"/>
      <c r="AE135" s="20"/>
      <c r="AF135" s="20"/>
      <c r="AG135" s="20"/>
    </row>
    <row r="136" spans="17:33" x14ac:dyDescent="0.25">
      <c r="Q136" s="18"/>
      <c r="R136" s="20"/>
      <c r="S136" s="20"/>
      <c r="T136" s="20"/>
      <c r="U136" s="20"/>
      <c r="V136" s="20"/>
      <c r="W136" s="20"/>
      <c r="X136" s="20"/>
      <c r="Y136" s="20"/>
      <c r="Z136" s="20"/>
      <c r="AA136" s="20"/>
      <c r="AB136" s="20"/>
      <c r="AC136" s="20"/>
      <c r="AD136" s="20"/>
      <c r="AE136" s="20"/>
      <c r="AF136" s="20"/>
      <c r="AG136" s="20"/>
    </row>
    <row r="137" spans="17:33" x14ac:dyDescent="0.25">
      <c r="Q137" s="18"/>
      <c r="R137" s="20"/>
      <c r="S137" s="20"/>
      <c r="T137" s="20"/>
      <c r="U137" s="20"/>
      <c r="V137" s="20"/>
      <c r="W137" s="20"/>
      <c r="X137" s="20"/>
      <c r="Y137" s="20"/>
      <c r="Z137" s="20"/>
      <c r="AA137" s="20"/>
      <c r="AB137" s="20"/>
      <c r="AC137" s="20"/>
      <c r="AD137" s="20"/>
      <c r="AE137" s="20"/>
      <c r="AF137" s="20"/>
      <c r="AG137" s="20"/>
    </row>
    <row r="138" spans="17:33" x14ac:dyDescent="0.25">
      <c r="Q138" s="18"/>
      <c r="R138" s="20"/>
      <c r="S138" s="20"/>
      <c r="T138" s="20"/>
      <c r="U138" s="20"/>
      <c r="V138" s="20"/>
      <c r="W138" s="20"/>
      <c r="X138" s="20"/>
      <c r="Y138" s="20"/>
      <c r="Z138" s="20"/>
      <c r="AA138" s="20"/>
      <c r="AB138" s="20"/>
      <c r="AC138" s="20"/>
      <c r="AD138" s="20"/>
      <c r="AE138" s="20"/>
      <c r="AF138" s="20"/>
      <c r="AG138" s="20"/>
    </row>
    <row r="139" spans="17:33" x14ac:dyDescent="0.25">
      <c r="Q139" s="18"/>
      <c r="R139" s="20"/>
      <c r="S139" s="20"/>
      <c r="T139" s="20"/>
      <c r="U139" s="20"/>
      <c r="V139" s="20"/>
      <c r="W139" s="20"/>
      <c r="X139" s="20"/>
      <c r="Y139" s="20"/>
      <c r="Z139" s="20"/>
      <c r="AA139" s="20"/>
      <c r="AB139" s="20"/>
      <c r="AC139" s="20"/>
      <c r="AD139" s="20"/>
      <c r="AE139" s="20"/>
      <c r="AF139" s="20"/>
      <c r="AG139" s="20"/>
    </row>
    <row r="140" spans="17:33" x14ac:dyDescent="0.25">
      <c r="Q140" s="18"/>
      <c r="R140" s="20"/>
      <c r="S140" s="20"/>
      <c r="T140" s="20"/>
      <c r="U140" s="20"/>
      <c r="V140" s="20"/>
      <c r="W140" s="20"/>
      <c r="X140" s="20"/>
      <c r="Y140" s="20"/>
      <c r="Z140" s="20"/>
      <c r="AA140" s="20"/>
      <c r="AB140" s="20"/>
      <c r="AC140" s="20"/>
      <c r="AD140" s="20"/>
      <c r="AE140" s="20"/>
      <c r="AF140" s="20"/>
      <c r="AG140" s="20"/>
    </row>
    <row r="141" spans="17:33" x14ac:dyDescent="0.25">
      <c r="Q141" s="18"/>
      <c r="R141" s="20"/>
      <c r="S141" s="20"/>
      <c r="T141" s="20"/>
      <c r="U141" s="20"/>
      <c r="V141" s="20"/>
      <c r="W141" s="20"/>
      <c r="X141" s="20"/>
      <c r="Y141" s="20"/>
      <c r="Z141" s="20"/>
      <c r="AA141" s="20"/>
      <c r="AB141" s="20"/>
      <c r="AC141" s="20"/>
      <c r="AD141" s="20"/>
      <c r="AE141" s="20"/>
      <c r="AF141" s="20"/>
      <c r="AG141" s="20"/>
    </row>
    <row r="142" spans="17:33" x14ac:dyDescent="0.25">
      <c r="Q142" s="18"/>
      <c r="R142" s="20"/>
      <c r="S142" s="20"/>
      <c r="T142" s="20"/>
      <c r="U142" s="20"/>
      <c r="V142" s="20"/>
      <c r="W142" s="20"/>
      <c r="X142" s="20"/>
      <c r="Y142" s="20"/>
      <c r="Z142" s="20"/>
      <c r="AA142" s="20"/>
      <c r="AB142" s="20"/>
      <c r="AC142" s="20"/>
      <c r="AD142" s="20"/>
      <c r="AE142" s="20"/>
      <c r="AF142" s="20"/>
      <c r="AG142" s="20"/>
    </row>
    <row r="143" spans="17:33" x14ac:dyDescent="0.25">
      <c r="Q143" s="18"/>
      <c r="R143" s="20"/>
      <c r="S143" s="20"/>
      <c r="T143" s="20"/>
      <c r="U143" s="20"/>
      <c r="V143" s="20"/>
      <c r="W143" s="20"/>
      <c r="X143" s="20"/>
      <c r="Y143" s="20"/>
      <c r="Z143" s="20"/>
      <c r="AA143" s="20"/>
      <c r="AB143" s="20"/>
      <c r="AC143" s="20"/>
      <c r="AD143" s="20"/>
      <c r="AE143" s="20"/>
      <c r="AF143" s="20"/>
      <c r="AG143" s="20"/>
    </row>
    <row r="144" spans="17:33" x14ac:dyDescent="0.25">
      <c r="Q144" s="18"/>
      <c r="R144" s="20"/>
      <c r="S144" s="20"/>
      <c r="T144" s="20"/>
      <c r="U144" s="20"/>
      <c r="V144" s="20"/>
      <c r="W144" s="20"/>
      <c r="X144" s="20"/>
      <c r="Y144" s="20"/>
      <c r="Z144" s="20"/>
      <c r="AA144" s="20"/>
      <c r="AB144" s="20"/>
      <c r="AC144" s="20"/>
      <c r="AD144" s="20"/>
      <c r="AE144" s="20"/>
      <c r="AF144" s="20"/>
      <c r="AG144" s="20"/>
    </row>
    <row r="145" spans="17:33" x14ac:dyDescent="0.25">
      <c r="Q145" s="18"/>
      <c r="R145" s="20"/>
      <c r="S145" s="20"/>
      <c r="T145" s="20"/>
      <c r="U145" s="20"/>
      <c r="V145" s="20"/>
      <c r="W145" s="20"/>
      <c r="X145" s="20"/>
      <c r="Y145" s="20"/>
      <c r="Z145" s="20"/>
      <c r="AA145" s="20"/>
      <c r="AB145" s="20"/>
      <c r="AC145" s="20"/>
      <c r="AD145" s="20"/>
      <c r="AE145" s="20"/>
      <c r="AF145" s="20"/>
      <c r="AG145" s="20"/>
    </row>
    <row r="146" spans="17:33" x14ac:dyDescent="0.25">
      <c r="Q146" s="18"/>
      <c r="R146" s="20"/>
      <c r="S146" s="20"/>
      <c r="T146" s="20"/>
      <c r="U146" s="20"/>
      <c r="V146" s="20"/>
      <c r="W146" s="20"/>
      <c r="X146" s="20"/>
      <c r="Y146" s="20"/>
      <c r="Z146" s="20"/>
      <c r="AA146" s="20"/>
      <c r="AB146" s="20"/>
      <c r="AC146" s="20"/>
      <c r="AD146" s="20"/>
      <c r="AE146" s="20"/>
      <c r="AF146" s="20"/>
      <c r="AG146" s="20"/>
    </row>
    <row r="147" spans="17:33" x14ac:dyDescent="0.25">
      <c r="Q147" s="18"/>
      <c r="R147" s="20"/>
      <c r="S147" s="20"/>
      <c r="T147" s="20"/>
      <c r="U147" s="20"/>
      <c r="V147" s="20"/>
      <c r="W147" s="20"/>
      <c r="X147" s="20"/>
      <c r="Y147" s="20"/>
      <c r="Z147" s="20"/>
      <c r="AA147" s="20"/>
      <c r="AB147" s="20"/>
      <c r="AC147" s="20"/>
      <c r="AD147" s="20"/>
      <c r="AE147" s="20"/>
      <c r="AF147" s="20"/>
      <c r="AG147" s="20"/>
    </row>
    <row r="148" spans="17:33" x14ac:dyDescent="0.25">
      <c r="Q148" s="18"/>
      <c r="R148" s="20"/>
      <c r="S148" s="20"/>
      <c r="T148" s="20"/>
      <c r="U148" s="20"/>
      <c r="V148" s="20"/>
      <c r="W148" s="20"/>
      <c r="X148" s="20"/>
      <c r="Y148" s="20"/>
      <c r="Z148" s="20"/>
      <c r="AA148" s="20"/>
      <c r="AB148" s="20"/>
      <c r="AC148" s="20"/>
      <c r="AD148" s="20"/>
      <c r="AE148" s="20"/>
      <c r="AF148" s="20"/>
      <c r="AG148" s="20"/>
    </row>
    <row r="149" spans="17:33" x14ac:dyDescent="0.25">
      <c r="Q149" s="18"/>
      <c r="R149" s="20"/>
      <c r="S149" s="20"/>
      <c r="T149" s="20"/>
      <c r="U149" s="20"/>
      <c r="V149" s="20"/>
      <c r="W149" s="20"/>
      <c r="X149" s="20"/>
      <c r="Y149" s="20"/>
      <c r="Z149" s="20"/>
      <c r="AA149" s="20"/>
      <c r="AB149" s="20"/>
      <c r="AC149" s="20"/>
      <c r="AD149" s="20"/>
      <c r="AE149" s="20"/>
      <c r="AF149" s="20"/>
      <c r="AG149" s="20"/>
    </row>
    <row r="150" spans="17:33" x14ac:dyDescent="0.25">
      <c r="Q150" s="18"/>
      <c r="R150" s="20"/>
      <c r="S150" s="20"/>
      <c r="T150" s="20"/>
      <c r="U150" s="20"/>
      <c r="V150" s="20"/>
      <c r="W150" s="20"/>
      <c r="X150" s="20"/>
      <c r="Y150" s="20"/>
      <c r="Z150" s="20"/>
      <c r="AA150" s="20"/>
      <c r="AB150" s="20"/>
      <c r="AC150" s="20"/>
      <c r="AD150" s="20"/>
      <c r="AE150" s="20"/>
      <c r="AF150" s="20"/>
      <c r="AG150" s="20"/>
    </row>
    <row r="151" spans="17:33" x14ac:dyDescent="0.25">
      <c r="Q151" s="18"/>
      <c r="R151" s="20"/>
      <c r="S151" s="20"/>
      <c r="T151" s="20"/>
      <c r="U151" s="20"/>
      <c r="V151" s="20"/>
      <c r="W151" s="20"/>
      <c r="X151" s="20"/>
      <c r="Y151" s="20"/>
      <c r="Z151" s="20"/>
      <c r="AA151" s="20"/>
      <c r="AB151" s="20"/>
      <c r="AC151" s="20"/>
      <c r="AD151" s="20"/>
      <c r="AE151" s="20"/>
      <c r="AF151" s="20"/>
      <c r="AG151" s="20"/>
    </row>
    <row r="152" spans="17:33" x14ac:dyDescent="0.25">
      <c r="Q152" s="18"/>
      <c r="R152" s="20"/>
      <c r="S152" s="20"/>
      <c r="T152" s="20"/>
      <c r="U152" s="20"/>
      <c r="V152" s="20"/>
      <c r="W152" s="20"/>
      <c r="X152" s="20"/>
      <c r="Y152" s="20"/>
      <c r="Z152" s="20"/>
      <c r="AA152" s="20"/>
      <c r="AB152" s="20"/>
      <c r="AC152" s="20"/>
      <c r="AD152" s="20"/>
      <c r="AE152" s="20"/>
      <c r="AF152" s="20"/>
      <c r="AG152" s="20"/>
    </row>
    <row r="153" spans="17:33" x14ac:dyDescent="0.25">
      <c r="Q153" s="18"/>
      <c r="R153" s="20"/>
      <c r="S153" s="20"/>
      <c r="T153" s="20"/>
      <c r="U153" s="20"/>
      <c r="V153" s="20"/>
      <c r="W153" s="20"/>
      <c r="X153" s="20"/>
      <c r="Y153" s="20"/>
      <c r="Z153" s="20"/>
      <c r="AA153" s="20"/>
      <c r="AB153" s="20"/>
      <c r="AC153" s="20"/>
      <c r="AD153" s="20"/>
      <c r="AE153" s="20"/>
      <c r="AF153" s="20"/>
      <c r="AG153" s="20"/>
    </row>
    <row r="154" spans="17:33" x14ac:dyDescent="0.25">
      <c r="Q154" s="18"/>
      <c r="R154" s="20"/>
      <c r="S154" s="20"/>
      <c r="T154" s="20"/>
      <c r="U154" s="20"/>
      <c r="V154" s="20"/>
      <c r="W154" s="20"/>
      <c r="X154" s="20"/>
      <c r="Y154" s="20"/>
      <c r="Z154" s="20"/>
      <c r="AA154" s="20"/>
      <c r="AB154" s="20"/>
      <c r="AC154" s="20"/>
      <c r="AD154" s="20"/>
      <c r="AE154" s="20"/>
      <c r="AF154" s="20"/>
      <c r="AG154" s="20"/>
    </row>
    <row r="155" spans="17:33" x14ac:dyDescent="0.25">
      <c r="Q155" s="18"/>
      <c r="R155" s="20"/>
      <c r="S155" s="20"/>
      <c r="T155" s="20"/>
      <c r="U155" s="20"/>
      <c r="V155" s="20"/>
      <c r="W155" s="20"/>
      <c r="X155" s="20"/>
      <c r="Y155" s="20"/>
      <c r="Z155" s="20"/>
      <c r="AA155" s="20"/>
      <c r="AB155" s="20"/>
      <c r="AC155" s="20"/>
      <c r="AD155" s="20"/>
      <c r="AE155" s="20"/>
      <c r="AF155" s="20"/>
      <c r="AG155" s="20"/>
    </row>
    <row r="156" spans="17:33" x14ac:dyDescent="0.25">
      <c r="Q156" s="18"/>
      <c r="R156" s="20"/>
      <c r="S156" s="20"/>
      <c r="T156" s="20"/>
      <c r="U156" s="20"/>
      <c r="V156" s="20"/>
      <c r="W156" s="20"/>
      <c r="X156" s="20"/>
      <c r="Y156" s="20"/>
      <c r="Z156" s="20"/>
      <c r="AA156" s="20"/>
      <c r="AB156" s="20"/>
      <c r="AC156" s="20"/>
      <c r="AD156" s="20"/>
      <c r="AE156" s="20"/>
      <c r="AF156" s="20"/>
      <c r="AG156" s="20"/>
    </row>
    <row r="157" spans="17:33" x14ac:dyDescent="0.25">
      <c r="Q157" s="18"/>
      <c r="R157" s="20"/>
      <c r="S157" s="20"/>
      <c r="T157" s="20"/>
      <c r="U157" s="20"/>
      <c r="V157" s="20"/>
      <c r="W157" s="20"/>
      <c r="X157" s="20"/>
      <c r="Y157" s="20"/>
      <c r="Z157" s="20"/>
      <c r="AA157" s="20"/>
      <c r="AB157" s="20"/>
      <c r="AC157" s="20"/>
      <c r="AD157" s="20"/>
      <c r="AE157" s="20"/>
      <c r="AF157" s="20"/>
      <c r="AG157" s="20"/>
    </row>
    <row r="158" spans="17:33" x14ac:dyDescent="0.25">
      <c r="Q158" s="18"/>
      <c r="R158" s="20"/>
      <c r="S158" s="20"/>
      <c r="T158" s="20"/>
      <c r="U158" s="20"/>
      <c r="V158" s="20"/>
      <c r="W158" s="20"/>
      <c r="X158" s="20"/>
      <c r="Y158" s="20"/>
      <c r="Z158" s="20"/>
      <c r="AA158" s="20"/>
      <c r="AB158" s="20"/>
      <c r="AC158" s="20"/>
      <c r="AD158" s="20"/>
      <c r="AE158" s="20"/>
      <c r="AF158" s="20"/>
      <c r="AG158" s="20"/>
    </row>
    <row r="159" spans="17:33" x14ac:dyDescent="0.25">
      <c r="Q159" s="18"/>
      <c r="R159" s="20"/>
      <c r="S159" s="20"/>
      <c r="T159" s="20"/>
      <c r="U159" s="20"/>
      <c r="V159" s="20"/>
      <c r="W159" s="20"/>
      <c r="X159" s="20"/>
      <c r="Y159" s="20"/>
      <c r="Z159" s="20"/>
      <c r="AA159" s="20"/>
      <c r="AB159" s="20"/>
      <c r="AC159" s="20"/>
      <c r="AD159" s="20"/>
      <c r="AE159" s="20"/>
      <c r="AF159" s="20"/>
      <c r="AG159" s="20"/>
    </row>
    <row r="160" spans="17:33" x14ac:dyDescent="0.25">
      <c r="Q160" s="18"/>
      <c r="R160" s="20"/>
      <c r="S160" s="20"/>
      <c r="T160" s="20"/>
      <c r="U160" s="20"/>
      <c r="V160" s="20"/>
      <c r="W160" s="20"/>
      <c r="X160" s="20"/>
      <c r="Y160" s="20"/>
      <c r="Z160" s="20"/>
      <c r="AA160" s="20"/>
      <c r="AB160" s="20"/>
      <c r="AC160" s="20"/>
      <c r="AD160" s="20"/>
      <c r="AE160" s="20"/>
      <c r="AF160" s="20"/>
      <c r="AG160" s="20"/>
    </row>
    <row r="161" spans="17:33" x14ac:dyDescent="0.25">
      <c r="Q161" s="18"/>
      <c r="R161" s="20"/>
      <c r="S161" s="20"/>
      <c r="T161" s="20"/>
      <c r="U161" s="20"/>
      <c r="V161" s="20"/>
      <c r="W161" s="20"/>
      <c r="X161" s="20"/>
      <c r="Y161" s="20"/>
      <c r="Z161" s="20"/>
      <c r="AA161" s="20"/>
      <c r="AB161" s="20"/>
      <c r="AC161" s="20"/>
      <c r="AD161" s="20"/>
      <c r="AE161" s="20"/>
      <c r="AF161" s="20"/>
      <c r="AG161" s="20"/>
    </row>
    <row r="162" spans="17:33" x14ac:dyDescent="0.25">
      <c r="Q162" s="18"/>
      <c r="R162" s="20"/>
      <c r="S162" s="20"/>
      <c r="T162" s="20"/>
      <c r="U162" s="20"/>
      <c r="V162" s="20"/>
      <c r="W162" s="20"/>
      <c r="X162" s="20"/>
      <c r="Y162" s="20"/>
      <c r="Z162" s="20"/>
      <c r="AA162" s="20"/>
      <c r="AB162" s="20"/>
      <c r="AC162" s="20"/>
      <c r="AD162" s="20"/>
      <c r="AE162" s="20"/>
      <c r="AF162" s="20"/>
      <c r="AG162" s="20"/>
    </row>
    <row r="163" spans="17:33" x14ac:dyDescent="0.25">
      <c r="Q163" s="18"/>
      <c r="R163" s="20"/>
      <c r="S163" s="20"/>
      <c r="T163" s="20"/>
      <c r="U163" s="20"/>
      <c r="V163" s="20"/>
      <c r="W163" s="20"/>
      <c r="X163" s="20"/>
      <c r="Y163" s="20"/>
      <c r="Z163" s="20"/>
      <c r="AA163" s="20"/>
      <c r="AB163" s="20"/>
      <c r="AC163" s="20"/>
      <c r="AD163" s="20"/>
      <c r="AE163" s="20"/>
      <c r="AF163" s="20"/>
      <c r="AG163" s="20"/>
    </row>
    <row r="164" spans="17:33" x14ac:dyDescent="0.25">
      <c r="Q164" s="18"/>
      <c r="R164" s="20"/>
      <c r="S164" s="20"/>
      <c r="T164" s="20"/>
      <c r="U164" s="20"/>
      <c r="V164" s="20"/>
      <c r="W164" s="20"/>
      <c r="X164" s="20"/>
      <c r="Y164" s="20"/>
      <c r="Z164" s="20"/>
      <c r="AA164" s="20"/>
      <c r="AB164" s="20"/>
      <c r="AC164" s="20"/>
      <c r="AD164" s="20"/>
      <c r="AE164" s="20"/>
      <c r="AF164" s="20"/>
      <c r="AG164" s="20"/>
    </row>
    <row r="165" spans="17:33" x14ac:dyDescent="0.25">
      <c r="Q165" s="18"/>
      <c r="R165" s="20"/>
      <c r="S165" s="20"/>
      <c r="T165" s="20"/>
      <c r="U165" s="20"/>
      <c r="V165" s="20"/>
      <c r="W165" s="20"/>
      <c r="X165" s="20"/>
      <c r="Y165" s="20"/>
      <c r="Z165" s="20"/>
      <c r="AA165" s="20"/>
      <c r="AB165" s="20"/>
      <c r="AC165" s="20"/>
      <c r="AD165" s="20"/>
      <c r="AE165" s="20"/>
      <c r="AF165" s="20"/>
      <c r="AG165" s="20"/>
    </row>
    <row r="166" spans="17:33" x14ac:dyDescent="0.25">
      <c r="Q166" s="18"/>
      <c r="R166" s="20"/>
      <c r="S166" s="20"/>
      <c r="T166" s="20"/>
      <c r="U166" s="20"/>
      <c r="V166" s="20"/>
      <c r="W166" s="20"/>
      <c r="X166" s="20"/>
      <c r="Y166" s="20"/>
      <c r="Z166" s="20"/>
      <c r="AA166" s="20"/>
      <c r="AB166" s="20"/>
      <c r="AC166" s="20"/>
      <c r="AD166" s="20"/>
      <c r="AE166" s="20"/>
      <c r="AF166" s="20"/>
      <c r="AG166" s="20"/>
    </row>
    <row r="167" spans="17:33" x14ac:dyDescent="0.25">
      <c r="Q167" s="18"/>
      <c r="R167" s="20"/>
      <c r="S167" s="20"/>
      <c r="T167" s="20"/>
      <c r="U167" s="20"/>
      <c r="V167" s="20"/>
      <c r="W167" s="20"/>
      <c r="X167" s="20"/>
      <c r="Y167" s="20"/>
      <c r="Z167" s="20"/>
      <c r="AA167" s="20"/>
      <c r="AB167" s="20"/>
      <c r="AC167" s="20"/>
      <c r="AD167" s="20"/>
      <c r="AE167" s="20"/>
      <c r="AF167" s="20"/>
      <c r="AG167" s="20"/>
    </row>
    <row r="168" spans="17:33" x14ac:dyDescent="0.25">
      <c r="Q168" s="18"/>
      <c r="R168" s="20"/>
      <c r="S168" s="20"/>
      <c r="T168" s="20"/>
      <c r="U168" s="20"/>
      <c r="V168" s="20"/>
      <c r="W168" s="20"/>
      <c r="X168" s="20"/>
      <c r="Y168" s="20"/>
      <c r="Z168" s="20"/>
      <c r="AA168" s="20"/>
      <c r="AB168" s="20"/>
      <c r="AC168" s="20"/>
      <c r="AD168" s="20"/>
      <c r="AE168" s="20"/>
      <c r="AF168" s="20"/>
      <c r="AG168" s="20"/>
    </row>
    <row r="169" spans="17:33" x14ac:dyDescent="0.25">
      <c r="Q169" s="18"/>
      <c r="R169" s="20"/>
      <c r="S169" s="20"/>
      <c r="T169" s="20"/>
      <c r="U169" s="20"/>
      <c r="V169" s="20"/>
      <c r="W169" s="20"/>
      <c r="X169" s="20"/>
      <c r="Y169" s="20"/>
      <c r="Z169" s="20"/>
      <c r="AA169" s="20"/>
      <c r="AB169" s="20"/>
      <c r="AC169" s="20"/>
      <c r="AD169" s="20"/>
      <c r="AE169" s="20"/>
      <c r="AF169" s="20"/>
      <c r="AG169" s="20"/>
    </row>
    <row r="170" spans="17:33" x14ac:dyDescent="0.25">
      <c r="Q170" s="18"/>
      <c r="R170" s="20"/>
      <c r="S170" s="20"/>
      <c r="T170" s="20"/>
      <c r="U170" s="20"/>
      <c r="V170" s="20"/>
      <c r="W170" s="20"/>
      <c r="X170" s="20"/>
      <c r="Y170" s="20"/>
      <c r="Z170" s="20"/>
      <c r="AA170" s="20"/>
      <c r="AB170" s="20"/>
      <c r="AC170" s="20"/>
      <c r="AD170" s="20"/>
      <c r="AE170" s="20"/>
      <c r="AF170" s="20"/>
      <c r="AG170" s="20"/>
    </row>
    <row r="171" spans="17:33" x14ac:dyDescent="0.25">
      <c r="Q171" s="18"/>
      <c r="R171" s="20"/>
      <c r="S171" s="20"/>
      <c r="T171" s="20"/>
      <c r="U171" s="20"/>
      <c r="V171" s="20"/>
      <c r="W171" s="20"/>
      <c r="X171" s="20"/>
      <c r="Y171" s="20"/>
      <c r="Z171" s="20"/>
      <c r="AA171" s="20"/>
      <c r="AB171" s="20"/>
      <c r="AC171" s="20"/>
      <c r="AD171" s="20"/>
      <c r="AE171" s="20"/>
      <c r="AF171" s="20"/>
      <c r="AG171" s="20"/>
    </row>
    <row r="172" spans="17:33" x14ac:dyDescent="0.25">
      <c r="Q172" s="18"/>
      <c r="R172" s="20"/>
      <c r="S172" s="20"/>
      <c r="T172" s="20"/>
      <c r="U172" s="20"/>
      <c r="V172" s="20"/>
      <c r="W172" s="20"/>
      <c r="X172" s="20"/>
      <c r="Y172" s="20"/>
      <c r="Z172" s="20"/>
      <c r="AA172" s="20"/>
      <c r="AB172" s="20"/>
      <c r="AC172" s="20"/>
      <c r="AD172" s="20"/>
      <c r="AE172" s="20"/>
      <c r="AF172" s="20"/>
      <c r="AG172" s="20"/>
    </row>
    <row r="173" spans="17:33" x14ac:dyDescent="0.25">
      <c r="Q173" s="18"/>
      <c r="R173" s="20"/>
      <c r="S173" s="20"/>
      <c r="T173" s="20"/>
      <c r="U173" s="20"/>
      <c r="V173" s="20"/>
      <c r="W173" s="20"/>
      <c r="X173" s="20"/>
      <c r="Y173" s="20"/>
      <c r="Z173" s="20"/>
      <c r="AA173" s="20"/>
      <c r="AB173" s="20"/>
      <c r="AC173" s="20"/>
      <c r="AD173" s="20"/>
      <c r="AE173" s="20"/>
      <c r="AF173" s="20"/>
      <c r="AG173" s="20"/>
    </row>
    <row r="174" spans="17:33" x14ac:dyDescent="0.25">
      <c r="Q174" s="18"/>
      <c r="R174" s="20"/>
      <c r="S174" s="20"/>
      <c r="T174" s="20"/>
      <c r="U174" s="20"/>
      <c r="V174" s="20"/>
      <c r="W174" s="20"/>
      <c r="X174" s="20"/>
      <c r="Y174" s="20"/>
      <c r="Z174" s="20"/>
      <c r="AA174" s="20"/>
      <c r="AB174" s="20"/>
      <c r="AC174" s="20"/>
      <c r="AD174" s="20"/>
      <c r="AE174" s="20"/>
      <c r="AF174" s="20"/>
      <c r="AG174" s="20"/>
    </row>
    <row r="175" spans="17:33" x14ac:dyDescent="0.25">
      <c r="Q175" s="18"/>
      <c r="R175" s="20"/>
      <c r="S175" s="20"/>
      <c r="T175" s="20"/>
      <c r="U175" s="20"/>
      <c r="V175" s="20"/>
      <c r="W175" s="20"/>
      <c r="X175" s="20"/>
      <c r="Y175" s="20"/>
      <c r="Z175" s="20"/>
      <c r="AA175" s="20"/>
      <c r="AB175" s="20"/>
      <c r="AC175" s="20"/>
      <c r="AD175" s="20"/>
      <c r="AE175" s="20"/>
      <c r="AF175" s="20"/>
      <c r="AG175" s="20"/>
    </row>
    <row r="176" spans="17:33" x14ac:dyDescent="0.25">
      <c r="Q176" s="18"/>
      <c r="R176" s="20"/>
      <c r="S176" s="20"/>
      <c r="T176" s="20"/>
      <c r="U176" s="20"/>
      <c r="V176" s="20"/>
      <c r="W176" s="20"/>
      <c r="X176" s="20"/>
      <c r="Y176" s="20"/>
      <c r="Z176" s="20"/>
      <c r="AA176" s="20"/>
      <c r="AB176" s="20"/>
      <c r="AC176" s="20"/>
      <c r="AD176" s="20"/>
      <c r="AE176" s="20"/>
      <c r="AF176" s="20"/>
      <c r="AG176" s="20"/>
    </row>
    <row r="177" spans="17:33" x14ac:dyDescent="0.25">
      <c r="Q177" s="18"/>
      <c r="R177" s="20"/>
      <c r="S177" s="20"/>
      <c r="T177" s="20"/>
      <c r="U177" s="20"/>
      <c r="V177" s="20"/>
      <c r="W177" s="20"/>
      <c r="X177" s="20"/>
      <c r="Y177" s="20"/>
      <c r="Z177" s="20"/>
      <c r="AA177" s="20"/>
      <c r="AB177" s="20"/>
      <c r="AC177" s="20"/>
      <c r="AD177" s="20"/>
      <c r="AE177" s="20"/>
      <c r="AF177" s="20"/>
      <c r="AG177" s="20"/>
    </row>
    <row r="178" spans="17:33" x14ac:dyDescent="0.25">
      <c r="Q178" s="18"/>
      <c r="R178" s="20"/>
      <c r="S178" s="20"/>
      <c r="T178" s="20"/>
      <c r="U178" s="20"/>
      <c r="V178" s="20"/>
      <c r="W178" s="20"/>
      <c r="X178" s="20"/>
      <c r="Y178" s="20"/>
      <c r="Z178" s="20"/>
      <c r="AA178" s="20"/>
      <c r="AB178" s="20"/>
      <c r="AC178" s="20"/>
      <c r="AD178" s="20"/>
      <c r="AE178" s="20"/>
      <c r="AF178" s="20"/>
      <c r="AG178" s="20"/>
    </row>
    <row r="179" spans="17:33" x14ac:dyDescent="0.25">
      <c r="Q179" s="18"/>
      <c r="R179" s="20"/>
      <c r="S179" s="20"/>
      <c r="T179" s="20"/>
      <c r="U179" s="20"/>
      <c r="V179" s="20"/>
      <c r="W179" s="20"/>
      <c r="X179" s="20"/>
      <c r="Y179" s="20"/>
      <c r="Z179" s="20"/>
      <c r="AA179" s="20"/>
      <c r="AB179" s="20"/>
      <c r="AC179" s="20"/>
      <c r="AD179" s="20"/>
      <c r="AE179" s="20"/>
      <c r="AF179" s="20"/>
      <c r="AG179" s="20"/>
    </row>
    <row r="180" spans="17:33" x14ac:dyDescent="0.25">
      <c r="Q180" s="18"/>
      <c r="R180" s="20"/>
      <c r="S180" s="20"/>
      <c r="T180" s="20"/>
      <c r="U180" s="20"/>
      <c r="V180" s="20"/>
      <c r="W180" s="20"/>
      <c r="X180" s="20"/>
      <c r="Y180" s="20"/>
      <c r="Z180" s="20"/>
      <c r="AA180" s="20"/>
      <c r="AB180" s="20"/>
      <c r="AC180" s="20"/>
      <c r="AD180" s="20"/>
      <c r="AE180" s="20"/>
      <c r="AF180" s="20"/>
      <c r="AG180" s="20"/>
    </row>
    <row r="181" spans="17:33" x14ac:dyDescent="0.25">
      <c r="Q181" s="18"/>
      <c r="R181" s="20"/>
      <c r="S181" s="20"/>
      <c r="T181" s="20"/>
      <c r="U181" s="20"/>
      <c r="V181" s="20"/>
      <c r="W181" s="20"/>
      <c r="X181" s="20"/>
      <c r="Y181" s="20"/>
      <c r="Z181" s="20"/>
      <c r="AA181" s="20"/>
      <c r="AB181" s="20"/>
      <c r="AC181" s="20"/>
      <c r="AD181" s="20"/>
      <c r="AE181" s="20"/>
      <c r="AF181" s="20"/>
      <c r="AG181" s="20"/>
    </row>
    <row r="182" spans="17:33" x14ac:dyDescent="0.25">
      <c r="Q182" s="18"/>
      <c r="R182" s="20"/>
      <c r="S182" s="20"/>
      <c r="T182" s="20"/>
      <c r="U182" s="20"/>
      <c r="V182" s="20"/>
      <c r="W182" s="20"/>
      <c r="X182" s="20"/>
      <c r="Y182" s="20"/>
      <c r="Z182" s="20"/>
      <c r="AA182" s="20"/>
      <c r="AB182" s="20"/>
      <c r="AC182" s="20"/>
      <c r="AD182" s="20"/>
      <c r="AE182" s="20"/>
      <c r="AF182" s="20"/>
      <c r="AG182" s="20"/>
    </row>
    <row r="183" spans="17:33" x14ac:dyDescent="0.25">
      <c r="Q183" s="18"/>
      <c r="R183" s="20"/>
      <c r="S183" s="20"/>
      <c r="T183" s="20"/>
      <c r="U183" s="20"/>
      <c r="V183" s="20"/>
      <c r="W183" s="20"/>
      <c r="X183" s="20"/>
      <c r="Y183" s="20"/>
      <c r="Z183" s="20"/>
      <c r="AA183" s="20"/>
      <c r="AB183" s="20"/>
      <c r="AC183" s="20"/>
      <c r="AD183" s="20"/>
      <c r="AE183" s="20"/>
      <c r="AF183" s="20"/>
      <c r="AG183" s="20"/>
    </row>
    <row r="184" spans="17:33" x14ac:dyDescent="0.25">
      <c r="Q184" s="18"/>
      <c r="R184" s="20"/>
      <c r="S184" s="20"/>
      <c r="T184" s="20"/>
      <c r="U184" s="20"/>
      <c r="V184" s="20"/>
      <c r="W184" s="20"/>
      <c r="X184" s="20"/>
      <c r="Y184" s="20"/>
      <c r="Z184" s="20"/>
      <c r="AA184" s="20"/>
      <c r="AB184" s="20"/>
      <c r="AC184" s="20"/>
      <c r="AD184" s="20"/>
      <c r="AE184" s="20"/>
      <c r="AF184" s="20"/>
      <c r="AG184" s="20"/>
    </row>
    <row r="185" spans="17:33" x14ac:dyDescent="0.25">
      <c r="Q185" s="18"/>
      <c r="R185" s="20"/>
      <c r="S185" s="20"/>
      <c r="T185" s="20"/>
      <c r="U185" s="20"/>
      <c r="V185" s="20"/>
      <c r="W185" s="20"/>
      <c r="X185" s="20"/>
      <c r="Y185" s="20"/>
      <c r="Z185" s="20"/>
      <c r="AA185" s="20"/>
      <c r="AB185" s="20"/>
      <c r="AC185" s="20"/>
      <c r="AD185" s="20"/>
      <c r="AE185" s="20"/>
      <c r="AF185" s="20"/>
      <c r="AG185" s="20"/>
    </row>
    <row r="186" spans="17:33" x14ac:dyDescent="0.25">
      <c r="Q186" s="18"/>
      <c r="R186" s="20"/>
      <c r="S186" s="20"/>
      <c r="T186" s="20"/>
      <c r="U186" s="20"/>
      <c r="V186" s="20"/>
      <c r="W186" s="20"/>
      <c r="X186" s="20"/>
      <c r="Y186" s="20"/>
      <c r="Z186" s="20"/>
      <c r="AA186" s="20"/>
      <c r="AB186" s="20"/>
      <c r="AC186" s="20"/>
      <c r="AD186" s="20"/>
      <c r="AE186" s="20"/>
      <c r="AF186" s="20"/>
      <c r="AG186" s="20"/>
    </row>
    <row r="187" spans="17:33" x14ac:dyDescent="0.25">
      <c r="Q187" s="18"/>
      <c r="R187" s="20"/>
      <c r="S187" s="20"/>
      <c r="T187" s="20"/>
      <c r="U187" s="20"/>
      <c r="V187" s="20"/>
      <c r="W187" s="20"/>
      <c r="X187" s="20"/>
      <c r="Y187" s="20"/>
      <c r="Z187" s="20"/>
      <c r="AA187" s="20"/>
      <c r="AB187" s="20"/>
      <c r="AC187" s="20"/>
      <c r="AD187" s="20"/>
      <c r="AE187" s="20"/>
      <c r="AF187" s="20"/>
      <c r="AG187" s="20"/>
    </row>
    <row r="188" spans="17:33" x14ac:dyDescent="0.25">
      <c r="Q188" s="18"/>
      <c r="R188" s="20"/>
      <c r="S188" s="20"/>
      <c r="T188" s="20"/>
      <c r="U188" s="20"/>
      <c r="V188" s="20"/>
      <c r="W188" s="20"/>
      <c r="X188" s="20"/>
      <c r="Y188" s="20"/>
      <c r="Z188" s="20"/>
      <c r="AA188" s="20"/>
      <c r="AB188" s="20"/>
      <c r="AC188" s="20"/>
      <c r="AD188" s="20"/>
      <c r="AE188" s="20"/>
      <c r="AF188" s="20"/>
      <c r="AG188" s="20"/>
    </row>
    <row r="189" spans="17:33" x14ac:dyDescent="0.25">
      <c r="Q189" s="18"/>
      <c r="R189" s="20"/>
      <c r="S189" s="20"/>
      <c r="T189" s="20"/>
      <c r="U189" s="20"/>
      <c r="V189" s="20"/>
      <c r="W189" s="20"/>
      <c r="X189" s="20"/>
      <c r="Y189" s="20"/>
      <c r="Z189" s="20"/>
      <c r="AA189" s="20"/>
      <c r="AB189" s="20"/>
      <c r="AC189" s="20"/>
      <c r="AD189" s="20"/>
      <c r="AE189" s="20"/>
      <c r="AF189" s="20"/>
      <c r="AG189" s="20"/>
    </row>
    <row r="190" spans="17:33" x14ac:dyDescent="0.25">
      <c r="Q190" s="18"/>
      <c r="R190" s="20"/>
      <c r="S190" s="20"/>
      <c r="T190" s="20"/>
      <c r="U190" s="20"/>
      <c r="V190" s="20"/>
      <c r="W190" s="20"/>
      <c r="X190" s="20"/>
      <c r="Y190" s="20"/>
      <c r="Z190" s="20"/>
      <c r="AA190" s="20"/>
      <c r="AB190" s="20"/>
      <c r="AC190" s="20"/>
      <c r="AD190" s="20"/>
      <c r="AE190" s="20"/>
      <c r="AF190" s="20"/>
      <c r="AG190" s="20"/>
    </row>
    <row r="191" spans="17:33" x14ac:dyDescent="0.25">
      <c r="Q191" s="18"/>
      <c r="R191" s="20"/>
      <c r="S191" s="20"/>
      <c r="T191" s="20"/>
      <c r="U191" s="20"/>
      <c r="V191" s="20"/>
      <c r="W191" s="20"/>
      <c r="X191" s="20"/>
      <c r="Y191" s="20"/>
      <c r="Z191" s="20"/>
      <c r="AA191" s="20"/>
      <c r="AB191" s="20"/>
      <c r="AC191" s="20"/>
      <c r="AD191" s="20"/>
      <c r="AE191" s="20"/>
      <c r="AF191" s="20"/>
      <c r="AG191" s="20"/>
    </row>
    <row r="192" spans="17:33" x14ac:dyDescent="0.25">
      <c r="Q192" s="18"/>
      <c r="R192" s="20"/>
      <c r="S192" s="20"/>
      <c r="T192" s="20"/>
      <c r="U192" s="20"/>
      <c r="V192" s="20"/>
      <c r="W192" s="20"/>
      <c r="X192" s="20"/>
      <c r="Y192" s="20"/>
      <c r="Z192" s="20"/>
      <c r="AA192" s="20"/>
      <c r="AB192" s="20"/>
      <c r="AC192" s="20"/>
      <c r="AD192" s="20"/>
      <c r="AE192" s="20"/>
      <c r="AF192" s="20"/>
      <c r="AG192" s="20"/>
    </row>
    <row r="193" spans="17:33" x14ac:dyDescent="0.25">
      <c r="Q193" s="18"/>
      <c r="R193" s="20"/>
      <c r="S193" s="20"/>
      <c r="T193" s="20"/>
      <c r="U193" s="20"/>
      <c r="V193" s="20"/>
      <c r="W193" s="20"/>
      <c r="X193" s="20"/>
      <c r="Y193" s="20"/>
      <c r="Z193" s="20"/>
      <c r="AA193" s="20"/>
      <c r="AB193" s="20"/>
      <c r="AC193" s="20"/>
      <c r="AD193" s="20"/>
      <c r="AE193" s="20"/>
      <c r="AF193" s="20"/>
      <c r="AG193" s="20"/>
    </row>
    <row r="194" spans="17:33" x14ac:dyDescent="0.25">
      <c r="Q194" s="18"/>
      <c r="R194" s="20"/>
      <c r="S194" s="20"/>
      <c r="T194" s="20"/>
      <c r="U194" s="20"/>
      <c r="V194" s="20"/>
      <c r="W194" s="20"/>
      <c r="X194" s="20"/>
      <c r="Y194" s="20"/>
      <c r="Z194" s="20"/>
      <c r="AA194" s="20"/>
      <c r="AB194" s="20"/>
      <c r="AC194" s="20"/>
      <c r="AD194" s="20"/>
      <c r="AE194" s="20"/>
      <c r="AF194" s="20"/>
      <c r="AG194" s="20"/>
    </row>
    <row r="195" spans="17:33" x14ac:dyDescent="0.25">
      <c r="Q195" s="18"/>
      <c r="R195" s="20"/>
      <c r="S195" s="20"/>
      <c r="T195" s="20"/>
      <c r="U195" s="20"/>
      <c r="V195" s="20"/>
      <c r="W195" s="20"/>
      <c r="X195" s="20"/>
      <c r="Y195" s="20"/>
      <c r="Z195" s="20"/>
      <c r="AA195" s="20"/>
      <c r="AB195" s="20"/>
      <c r="AC195" s="20"/>
      <c r="AD195" s="20"/>
      <c r="AE195" s="20"/>
      <c r="AF195" s="20"/>
      <c r="AG195" s="20"/>
    </row>
    <row r="196" spans="17:33" x14ac:dyDescent="0.25">
      <c r="Q196" s="18"/>
      <c r="R196" s="20"/>
      <c r="S196" s="20"/>
      <c r="T196" s="20"/>
      <c r="U196" s="20"/>
      <c r="V196" s="20"/>
      <c r="W196" s="20"/>
      <c r="X196" s="20"/>
      <c r="Y196" s="20"/>
      <c r="Z196" s="20"/>
      <c r="AA196" s="20"/>
      <c r="AB196" s="20"/>
      <c r="AC196" s="20"/>
      <c r="AD196" s="20"/>
      <c r="AE196" s="20"/>
      <c r="AF196" s="20"/>
      <c r="AG196" s="20"/>
    </row>
    <row r="197" spans="17:33" x14ac:dyDescent="0.25">
      <c r="Q197" s="18"/>
      <c r="R197" s="20"/>
      <c r="S197" s="20"/>
      <c r="T197" s="20"/>
      <c r="U197" s="20"/>
      <c r="V197" s="20"/>
      <c r="W197" s="20"/>
      <c r="X197" s="20"/>
      <c r="Y197" s="20"/>
      <c r="Z197" s="20"/>
      <c r="AA197" s="20"/>
      <c r="AB197" s="20"/>
      <c r="AC197" s="20"/>
      <c r="AD197" s="20"/>
      <c r="AE197" s="20"/>
      <c r="AF197" s="20"/>
      <c r="AG197" s="20"/>
    </row>
    <row r="198" spans="17:33" x14ac:dyDescent="0.25">
      <c r="Q198" s="18"/>
      <c r="R198" s="20"/>
      <c r="S198" s="20"/>
      <c r="T198" s="20"/>
      <c r="U198" s="20"/>
      <c r="V198" s="20"/>
      <c r="W198" s="20"/>
      <c r="X198" s="20"/>
      <c r="Y198" s="20"/>
      <c r="Z198" s="20"/>
      <c r="AA198" s="20"/>
      <c r="AB198" s="20"/>
      <c r="AC198" s="20"/>
      <c r="AD198" s="20"/>
      <c r="AE198" s="20"/>
      <c r="AF198" s="20"/>
      <c r="AG198" s="20"/>
    </row>
    <row r="199" spans="17:33" x14ac:dyDescent="0.25">
      <c r="Q199" s="18"/>
      <c r="R199" s="20"/>
      <c r="S199" s="20"/>
      <c r="T199" s="20"/>
      <c r="U199" s="20"/>
      <c r="V199" s="20"/>
      <c r="W199" s="20"/>
      <c r="X199" s="20"/>
      <c r="Y199" s="20"/>
      <c r="Z199" s="20"/>
      <c r="AA199" s="20"/>
      <c r="AB199" s="20"/>
      <c r="AC199" s="20"/>
      <c r="AD199" s="20"/>
      <c r="AE199" s="20"/>
      <c r="AF199" s="20"/>
      <c r="AG199" s="20"/>
    </row>
    <row r="200" spans="17:33" x14ac:dyDescent="0.25">
      <c r="Q200" s="18"/>
      <c r="R200" s="20"/>
      <c r="S200" s="20"/>
      <c r="T200" s="20"/>
      <c r="U200" s="20"/>
      <c r="V200" s="20"/>
      <c r="W200" s="20"/>
      <c r="X200" s="20"/>
      <c r="Y200" s="20"/>
      <c r="Z200" s="20"/>
      <c r="AA200" s="20"/>
      <c r="AB200" s="20"/>
      <c r="AC200" s="20"/>
      <c r="AD200" s="20"/>
      <c r="AE200" s="20"/>
      <c r="AF200" s="20"/>
      <c r="AG200" s="20"/>
    </row>
    <row r="201" spans="17:33" x14ac:dyDescent="0.25">
      <c r="Q201" s="18"/>
      <c r="R201" s="20"/>
      <c r="S201" s="20"/>
      <c r="T201" s="20"/>
      <c r="U201" s="20"/>
      <c r="V201" s="20"/>
      <c r="W201" s="20"/>
      <c r="X201" s="20"/>
      <c r="Y201" s="20"/>
      <c r="Z201" s="20"/>
      <c r="AA201" s="20"/>
      <c r="AB201" s="20"/>
      <c r="AC201" s="20"/>
      <c r="AD201" s="20"/>
      <c r="AE201" s="20"/>
      <c r="AF201" s="20"/>
      <c r="AG201" s="20"/>
    </row>
    <row r="202" spans="17:33" x14ac:dyDescent="0.25">
      <c r="Q202" s="18"/>
      <c r="R202" s="20"/>
      <c r="S202" s="20"/>
      <c r="T202" s="20"/>
      <c r="U202" s="20"/>
      <c r="V202" s="20"/>
      <c r="W202" s="20"/>
      <c r="X202" s="20"/>
      <c r="Y202" s="20"/>
      <c r="Z202" s="20"/>
      <c r="AA202" s="20"/>
      <c r="AB202" s="20"/>
      <c r="AC202" s="20"/>
      <c r="AD202" s="20"/>
      <c r="AE202" s="20"/>
      <c r="AF202" s="20"/>
      <c r="AG202" s="20"/>
    </row>
    <row r="203" spans="17:33" x14ac:dyDescent="0.25">
      <c r="Q203" s="18"/>
      <c r="R203" s="20"/>
      <c r="S203" s="20"/>
      <c r="T203" s="20"/>
      <c r="U203" s="20"/>
      <c r="V203" s="20"/>
      <c r="W203" s="20"/>
      <c r="X203" s="20"/>
      <c r="Y203" s="20"/>
      <c r="Z203" s="20"/>
      <c r="AA203" s="20"/>
      <c r="AB203" s="20"/>
      <c r="AC203" s="20"/>
      <c r="AD203" s="20"/>
      <c r="AE203" s="20"/>
      <c r="AF203" s="20"/>
      <c r="AG203" s="20"/>
    </row>
    <row r="204" spans="17:33" x14ac:dyDescent="0.25">
      <c r="Q204" s="18"/>
      <c r="R204" s="20"/>
      <c r="S204" s="20"/>
      <c r="T204" s="20"/>
      <c r="U204" s="20"/>
      <c r="V204" s="20"/>
      <c r="W204" s="20"/>
      <c r="X204" s="20"/>
      <c r="Y204" s="20"/>
      <c r="Z204" s="20"/>
      <c r="AA204" s="20"/>
      <c r="AB204" s="20"/>
      <c r="AC204" s="20"/>
      <c r="AD204" s="20"/>
      <c r="AE204" s="20"/>
      <c r="AF204" s="20"/>
      <c r="AG204" s="20"/>
    </row>
    <row r="205" spans="17:33" x14ac:dyDescent="0.25">
      <c r="Q205" s="18"/>
      <c r="R205" s="20"/>
      <c r="S205" s="20"/>
      <c r="T205" s="20"/>
      <c r="U205" s="20"/>
      <c r="V205" s="20"/>
      <c r="W205" s="20"/>
      <c r="X205" s="20"/>
      <c r="Y205" s="20"/>
      <c r="Z205" s="20"/>
      <c r="AA205" s="20"/>
      <c r="AB205" s="20"/>
      <c r="AC205" s="20"/>
      <c r="AD205" s="20"/>
      <c r="AE205" s="20"/>
      <c r="AF205" s="20"/>
      <c r="AG205" s="20"/>
    </row>
    <row r="206" spans="17:33" x14ac:dyDescent="0.25">
      <c r="Q206" s="18"/>
      <c r="R206" s="20"/>
      <c r="S206" s="20"/>
      <c r="T206" s="20"/>
      <c r="U206" s="20"/>
      <c r="V206" s="20"/>
      <c r="W206" s="20"/>
      <c r="X206" s="20"/>
      <c r="Y206" s="20"/>
      <c r="Z206" s="20"/>
      <c r="AA206" s="20"/>
      <c r="AB206" s="20"/>
      <c r="AC206" s="20"/>
      <c r="AD206" s="20"/>
      <c r="AE206" s="20"/>
      <c r="AF206" s="20"/>
      <c r="AG206" s="20"/>
    </row>
    <row r="207" spans="17:33" x14ac:dyDescent="0.25">
      <c r="Q207" s="18"/>
      <c r="R207" s="20"/>
      <c r="S207" s="20"/>
      <c r="T207" s="20"/>
      <c r="U207" s="20"/>
      <c r="V207" s="20"/>
      <c r="W207" s="20"/>
      <c r="X207" s="20"/>
      <c r="Y207" s="20"/>
      <c r="Z207" s="20"/>
      <c r="AA207" s="20"/>
      <c r="AB207" s="20"/>
      <c r="AC207" s="20"/>
      <c r="AD207" s="20"/>
      <c r="AE207" s="20"/>
      <c r="AF207" s="20"/>
      <c r="AG207" s="20"/>
    </row>
    <row r="208" spans="17:33" x14ac:dyDescent="0.25">
      <c r="Q208" s="18"/>
      <c r="R208" s="20"/>
      <c r="S208" s="20"/>
      <c r="T208" s="20"/>
      <c r="U208" s="20"/>
      <c r="V208" s="20"/>
      <c r="W208" s="20"/>
      <c r="X208" s="20"/>
      <c r="Y208" s="20"/>
      <c r="Z208" s="20"/>
      <c r="AA208" s="20"/>
      <c r="AB208" s="20"/>
      <c r="AC208" s="20"/>
      <c r="AD208" s="20"/>
      <c r="AE208" s="20"/>
      <c r="AF208" s="20"/>
      <c r="AG208" s="20"/>
    </row>
    <row r="209" spans="17:33" x14ac:dyDescent="0.25">
      <c r="Q209" s="18"/>
      <c r="R209" s="20"/>
      <c r="S209" s="20"/>
      <c r="T209" s="20"/>
      <c r="U209" s="20"/>
      <c r="V209" s="20"/>
      <c r="W209" s="20"/>
      <c r="X209" s="20"/>
      <c r="Y209" s="20"/>
      <c r="Z209" s="20"/>
      <c r="AA209" s="20"/>
      <c r="AB209" s="20"/>
      <c r="AC209" s="20"/>
      <c r="AD209" s="20"/>
      <c r="AE209" s="20"/>
      <c r="AF209" s="20"/>
      <c r="AG209" s="20"/>
    </row>
    <row r="210" spans="17:33" x14ac:dyDescent="0.25">
      <c r="Q210" s="18"/>
      <c r="R210" s="20"/>
      <c r="S210" s="20"/>
      <c r="T210" s="20"/>
      <c r="U210" s="20"/>
      <c r="V210" s="20"/>
      <c r="W210" s="20"/>
      <c r="X210" s="20"/>
      <c r="Y210" s="20"/>
      <c r="Z210" s="20"/>
      <c r="AA210" s="20"/>
      <c r="AB210" s="20"/>
      <c r="AC210" s="20"/>
      <c r="AD210" s="20"/>
      <c r="AE210" s="20"/>
      <c r="AF210" s="20"/>
      <c r="AG210" s="20"/>
    </row>
    <row r="211" spans="17:33" x14ac:dyDescent="0.25">
      <c r="Q211" s="18"/>
      <c r="R211" s="20"/>
      <c r="S211" s="20"/>
      <c r="T211" s="20"/>
      <c r="U211" s="20"/>
      <c r="V211" s="20"/>
      <c r="W211" s="20"/>
      <c r="X211" s="20"/>
      <c r="Y211" s="20"/>
      <c r="Z211" s="20"/>
      <c r="AA211" s="20"/>
      <c r="AB211" s="20"/>
      <c r="AC211" s="20"/>
      <c r="AD211" s="20"/>
      <c r="AE211" s="20"/>
      <c r="AF211" s="20"/>
      <c r="AG211" s="20"/>
    </row>
    <row r="212" spans="17:33" x14ac:dyDescent="0.25">
      <c r="Q212" s="18"/>
      <c r="R212" s="20"/>
      <c r="S212" s="20"/>
      <c r="T212" s="20"/>
      <c r="U212" s="20"/>
      <c r="V212" s="20"/>
      <c r="W212" s="20"/>
      <c r="X212" s="20"/>
      <c r="Y212" s="20"/>
      <c r="Z212" s="20"/>
      <c r="AA212" s="20"/>
      <c r="AB212" s="20"/>
      <c r="AC212" s="20"/>
      <c r="AD212" s="20"/>
      <c r="AE212" s="20"/>
      <c r="AF212" s="20"/>
      <c r="AG212" s="20"/>
    </row>
    <row r="213" spans="17:33" x14ac:dyDescent="0.25">
      <c r="Q213" s="18"/>
      <c r="R213" s="20"/>
      <c r="S213" s="20"/>
      <c r="T213" s="20"/>
      <c r="U213" s="20"/>
      <c r="V213" s="20"/>
      <c r="W213" s="20"/>
      <c r="X213" s="20"/>
      <c r="Y213" s="20"/>
      <c r="Z213" s="20"/>
      <c r="AA213" s="20"/>
      <c r="AB213" s="20"/>
      <c r="AC213" s="20"/>
      <c r="AD213" s="20"/>
      <c r="AE213" s="20"/>
      <c r="AF213" s="20"/>
      <c r="AG213" s="20"/>
    </row>
    <row r="214" spans="17:33" x14ac:dyDescent="0.25">
      <c r="Q214" s="18"/>
      <c r="R214" s="20"/>
      <c r="S214" s="20"/>
      <c r="T214" s="20"/>
      <c r="U214" s="20"/>
      <c r="V214" s="20"/>
      <c r="W214" s="20"/>
      <c r="X214" s="20"/>
      <c r="Y214" s="20"/>
      <c r="Z214" s="20"/>
      <c r="AA214" s="20"/>
      <c r="AB214" s="20"/>
      <c r="AC214" s="20"/>
      <c r="AD214" s="20"/>
      <c r="AE214" s="20"/>
      <c r="AF214" s="20"/>
      <c r="AG214" s="20"/>
    </row>
    <row r="215" spans="17:33" x14ac:dyDescent="0.25">
      <c r="Q215" s="18"/>
      <c r="R215" s="20"/>
      <c r="S215" s="20"/>
      <c r="T215" s="20"/>
      <c r="U215" s="20"/>
      <c r="V215" s="20"/>
      <c r="W215" s="20"/>
      <c r="X215" s="20"/>
      <c r="Y215" s="20"/>
      <c r="Z215" s="20"/>
      <c r="AA215" s="20"/>
      <c r="AB215" s="20"/>
      <c r="AC215" s="20"/>
      <c r="AD215" s="20"/>
      <c r="AE215" s="20"/>
      <c r="AF215" s="20"/>
      <c r="AG215" s="20"/>
    </row>
    <row r="216" spans="17:33" x14ac:dyDescent="0.25">
      <c r="Q216" s="18"/>
      <c r="R216" s="20"/>
      <c r="S216" s="20"/>
      <c r="T216" s="20"/>
      <c r="U216" s="20"/>
      <c r="V216" s="20"/>
      <c r="W216" s="20"/>
      <c r="X216" s="20"/>
      <c r="Y216" s="20"/>
      <c r="Z216" s="20"/>
      <c r="AA216" s="20"/>
      <c r="AB216" s="20"/>
      <c r="AC216" s="20"/>
      <c r="AD216" s="20"/>
      <c r="AE216" s="20"/>
      <c r="AF216" s="20"/>
      <c r="AG216" s="20"/>
    </row>
    <row r="217" spans="17:33" x14ac:dyDescent="0.25">
      <c r="Q217" s="18"/>
      <c r="R217" s="20"/>
      <c r="S217" s="20"/>
      <c r="T217" s="20"/>
      <c r="U217" s="20"/>
      <c r="V217" s="20"/>
      <c r="W217" s="20"/>
      <c r="X217" s="20"/>
      <c r="Y217" s="20"/>
      <c r="Z217" s="20"/>
      <c r="AA217" s="20"/>
      <c r="AB217" s="20"/>
      <c r="AC217" s="20"/>
      <c r="AD217" s="20"/>
      <c r="AE217" s="20"/>
      <c r="AF217" s="20"/>
      <c r="AG217" s="20"/>
    </row>
    <row r="218" spans="17:33" x14ac:dyDescent="0.25">
      <c r="Q218" s="18"/>
      <c r="R218" s="20"/>
      <c r="S218" s="20"/>
      <c r="T218" s="20"/>
      <c r="U218" s="20"/>
      <c r="V218" s="20"/>
      <c r="W218" s="20"/>
      <c r="X218" s="20"/>
      <c r="Y218" s="20"/>
      <c r="Z218" s="20"/>
      <c r="AA218" s="20"/>
      <c r="AB218" s="20"/>
      <c r="AC218" s="20"/>
      <c r="AD218" s="20"/>
      <c r="AE218" s="20"/>
      <c r="AF218" s="20"/>
      <c r="AG218" s="20"/>
    </row>
    <row r="219" spans="17:33" x14ac:dyDescent="0.25">
      <c r="Q219" s="18"/>
      <c r="R219" s="20"/>
      <c r="S219" s="20"/>
      <c r="T219" s="20"/>
      <c r="U219" s="20"/>
      <c r="V219" s="20"/>
      <c r="W219" s="20"/>
      <c r="X219" s="20"/>
      <c r="Y219" s="20"/>
      <c r="Z219" s="20"/>
      <c r="AA219" s="20"/>
      <c r="AB219" s="20"/>
      <c r="AC219" s="20"/>
      <c r="AD219" s="20"/>
      <c r="AE219" s="20"/>
      <c r="AF219" s="20"/>
      <c r="AG219" s="20"/>
    </row>
    <row r="220" spans="17:33" x14ac:dyDescent="0.25">
      <c r="Q220" s="18"/>
      <c r="R220" s="20"/>
      <c r="S220" s="20"/>
      <c r="T220" s="20"/>
      <c r="U220" s="20"/>
      <c r="V220" s="20"/>
      <c r="W220" s="20"/>
      <c r="X220" s="20"/>
      <c r="Y220" s="20"/>
      <c r="Z220" s="20"/>
      <c r="AA220" s="20"/>
      <c r="AB220" s="20"/>
      <c r="AC220" s="20"/>
      <c r="AD220" s="20"/>
      <c r="AE220" s="20"/>
      <c r="AF220" s="20"/>
      <c r="AG220" s="20"/>
    </row>
    <row r="221" spans="17:33" x14ac:dyDescent="0.25">
      <c r="Q221" s="18"/>
      <c r="R221" s="20"/>
      <c r="S221" s="20"/>
      <c r="T221" s="20"/>
      <c r="U221" s="20"/>
      <c r="V221" s="20"/>
      <c r="W221" s="20"/>
      <c r="X221" s="20"/>
      <c r="Y221" s="20"/>
      <c r="Z221" s="20"/>
      <c r="AA221" s="20"/>
      <c r="AB221" s="20"/>
      <c r="AC221" s="20"/>
      <c r="AD221" s="20"/>
      <c r="AE221" s="20"/>
      <c r="AF221" s="20"/>
      <c r="AG221" s="20"/>
    </row>
    <row r="222" spans="17:33" x14ac:dyDescent="0.25">
      <c r="Q222" s="18"/>
      <c r="R222" s="20"/>
      <c r="S222" s="20"/>
      <c r="T222" s="20"/>
      <c r="U222" s="20"/>
      <c r="V222" s="20"/>
      <c r="W222" s="20"/>
      <c r="X222" s="20"/>
      <c r="Y222" s="20"/>
      <c r="Z222" s="20"/>
      <c r="AA222" s="20"/>
      <c r="AB222" s="20"/>
      <c r="AC222" s="20"/>
      <c r="AD222" s="20"/>
      <c r="AE222" s="20"/>
      <c r="AF222" s="20"/>
      <c r="AG222" s="20"/>
    </row>
    <row r="223" spans="17:33" x14ac:dyDescent="0.25">
      <c r="Q223" s="18"/>
      <c r="R223" s="20"/>
      <c r="S223" s="20"/>
      <c r="T223" s="20"/>
      <c r="U223" s="20"/>
      <c r="V223" s="20"/>
      <c r="W223" s="20"/>
      <c r="X223" s="20"/>
      <c r="Y223" s="20"/>
      <c r="Z223" s="20"/>
      <c r="AA223" s="20"/>
      <c r="AB223" s="20"/>
      <c r="AC223" s="20"/>
      <c r="AD223" s="20"/>
      <c r="AE223" s="20"/>
      <c r="AF223" s="20"/>
      <c r="AG223" s="20"/>
    </row>
    <row r="224" spans="17:33" x14ac:dyDescent="0.25">
      <c r="Q224" s="18"/>
      <c r="R224" s="20"/>
      <c r="S224" s="20"/>
      <c r="T224" s="20"/>
      <c r="U224" s="20"/>
      <c r="V224" s="20"/>
      <c r="W224" s="20"/>
      <c r="X224" s="20"/>
      <c r="Y224" s="20"/>
      <c r="Z224" s="20"/>
      <c r="AA224" s="20"/>
      <c r="AB224" s="20"/>
      <c r="AC224" s="20"/>
      <c r="AD224" s="20"/>
      <c r="AE224" s="20"/>
      <c r="AF224" s="20"/>
      <c r="AG224" s="20"/>
    </row>
    <row r="225" spans="17:33" x14ac:dyDescent="0.25">
      <c r="Q225" s="18"/>
      <c r="R225" s="20"/>
      <c r="S225" s="20"/>
      <c r="T225" s="20"/>
      <c r="U225" s="20"/>
      <c r="V225" s="20"/>
      <c r="W225" s="20"/>
      <c r="X225" s="20"/>
      <c r="Y225" s="20"/>
      <c r="Z225" s="20"/>
      <c r="AA225" s="20"/>
      <c r="AB225" s="20"/>
      <c r="AC225" s="20"/>
      <c r="AD225" s="20"/>
      <c r="AE225" s="20"/>
      <c r="AF225" s="20"/>
      <c r="AG225" s="20"/>
    </row>
    <row r="226" spans="17:33" x14ac:dyDescent="0.25">
      <c r="Q226" s="18"/>
      <c r="R226" s="20"/>
      <c r="S226" s="20"/>
      <c r="T226" s="20"/>
      <c r="U226" s="20"/>
      <c r="V226" s="20"/>
      <c r="W226" s="20"/>
      <c r="X226" s="20"/>
      <c r="Y226" s="20"/>
      <c r="Z226" s="20"/>
      <c r="AA226" s="20"/>
      <c r="AB226" s="20"/>
      <c r="AC226" s="20"/>
      <c r="AD226" s="20"/>
      <c r="AE226" s="20"/>
      <c r="AF226" s="20"/>
      <c r="AG226" s="20"/>
    </row>
    <row r="227" spans="17:33" x14ac:dyDescent="0.25">
      <c r="Q227" s="18"/>
      <c r="R227" s="20"/>
      <c r="S227" s="20"/>
      <c r="T227" s="20"/>
      <c r="U227" s="20"/>
      <c r="V227" s="20"/>
      <c r="W227" s="20"/>
      <c r="X227" s="20"/>
      <c r="Y227" s="20"/>
      <c r="Z227" s="20"/>
      <c r="AA227" s="20"/>
      <c r="AB227" s="20"/>
      <c r="AC227" s="20"/>
      <c r="AD227" s="20"/>
      <c r="AE227" s="20"/>
      <c r="AF227" s="20"/>
      <c r="AG227" s="20"/>
    </row>
    <row r="228" spans="17:33" x14ac:dyDescent="0.25">
      <c r="Q228" s="18"/>
      <c r="R228" s="20"/>
      <c r="S228" s="20"/>
      <c r="T228" s="20"/>
      <c r="U228" s="20"/>
      <c r="V228" s="20"/>
      <c r="W228" s="20"/>
      <c r="X228" s="20"/>
      <c r="Y228" s="20"/>
      <c r="Z228" s="20"/>
      <c r="AA228" s="20"/>
      <c r="AB228" s="20"/>
      <c r="AC228" s="20"/>
      <c r="AD228" s="20"/>
      <c r="AE228" s="20"/>
      <c r="AF228" s="20"/>
      <c r="AG228" s="20"/>
    </row>
    <row r="229" spans="17:33" x14ac:dyDescent="0.25">
      <c r="Q229" s="18"/>
      <c r="R229" s="20"/>
      <c r="S229" s="20"/>
      <c r="T229" s="20"/>
      <c r="U229" s="20"/>
      <c r="V229" s="20"/>
      <c r="W229" s="20"/>
      <c r="X229" s="20"/>
      <c r="Y229" s="20"/>
      <c r="Z229" s="20"/>
      <c r="AA229" s="20"/>
      <c r="AB229" s="20"/>
      <c r="AC229" s="20"/>
      <c r="AD229" s="20"/>
      <c r="AE229" s="20"/>
      <c r="AF229" s="20"/>
      <c r="AG229" s="20"/>
    </row>
    <row r="230" spans="17:33" x14ac:dyDescent="0.25">
      <c r="Q230" s="18"/>
      <c r="R230" s="20"/>
      <c r="S230" s="20"/>
      <c r="T230" s="20"/>
      <c r="U230" s="20"/>
      <c r="V230" s="20"/>
      <c r="W230" s="20"/>
      <c r="X230" s="20"/>
      <c r="Y230" s="20"/>
      <c r="Z230" s="20"/>
      <c r="AA230" s="20"/>
      <c r="AB230" s="20"/>
      <c r="AC230" s="20"/>
      <c r="AD230" s="20"/>
      <c r="AE230" s="20"/>
      <c r="AF230" s="20"/>
      <c r="AG230" s="20"/>
    </row>
    <row r="231" spans="17:33" x14ac:dyDescent="0.25">
      <c r="Q231" s="18"/>
      <c r="R231" s="20"/>
      <c r="S231" s="20"/>
      <c r="T231" s="20"/>
      <c r="U231" s="20"/>
      <c r="V231" s="20"/>
      <c r="W231" s="20"/>
      <c r="X231" s="20"/>
      <c r="Y231" s="20"/>
      <c r="Z231" s="20"/>
      <c r="AA231" s="20"/>
      <c r="AB231" s="20"/>
      <c r="AC231" s="20"/>
      <c r="AD231" s="20"/>
      <c r="AE231" s="20"/>
      <c r="AF231" s="20"/>
      <c r="AG231" s="20"/>
    </row>
    <row r="232" spans="17:33" x14ac:dyDescent="0.25">
      <c r="Q232" s="18"/>
      <c r="R232" s="20"/>
      <c r="S232" s="20"/>
      <c r="T232" s="20"/>
      <c r="U232" s="20"/>
      <c r="V232" s="20"/>
      <c r="W232" s="20"/>
      <c r="X232" s="20"/>
      <c r="Y232" s="20"/>
      <c r="Z232" s="20"/>
      <c r="AA232" s="20"/>
      <c r="AB232" s="20"/>
      <c r="AC232" s="20"/>
      <c r="AD232" s="20"/>
      <c r="AE232" s="20"/>
      <c r="AF232" s="20"/>
      <c r="AG232" s="20"/>
    </row>
    <row r="233" spans="17:33" x14ac:dyDescent="0.25">
      <c r="Q233" s="18"/>
      <c r="R233" s="20"/>
      <c r="S233" s="20"/>
      <c r="T233" s="20"/>
      <c r="U233" s="20"/>
      <c r="V233" s="20"/>
      <c r="W233" s="20"/>
      <c r="X233" s="20"/>
      <c r="Y233" s="20"/>
      <c r="Z233" s="20"/>
      <c r="AA233" s="20"/>
      <c r="AB233" s="20"/>
      <c r="AC233" s="20"/>
      <c r="AD233" s="20"/>
      <c r="AE233" s="20"/>
      <c r="AF233" s="20"/>
      <c r="AG233" s="20"/>
    </row>
    <row r="234" spans="17:33" x14ac:dyDescent="0.25">
      <c r="Q234" s="18"/>
      <c r="R234" s="20"/>
      <c r="S234" s="20"/>
      <c r="T234" s="20"/>
      <c r="U234" s="20"/>
      <c r="V234" s="20"/>
      <c r="W234" s="20"/>
      <c r="X234" s="20"/>
      <c r="Y234" s="20"/>
      <c r="Z234" s="20"/>
      <c r="AA234" s="20"/>
      <c r="AB234" s="20"/>
      <c r="AC234" s="20"/>
      <c r="AD234" s="20"/>
      <c r="AE234" s="20"/>
      <c r="AF234" s="20"/>
      <c r="AG234" s="20"/>
    </row>
    <row r="235" spans="17:33" x14ac:dyDescent="0.25">
      <c r="Q235" s="18"/>
      <c r="R235" s="20"/>
      <c r="S235" s="20"/>
      <c r="T235" s="20"/>
      <c r="U235" s="20"/>
      <c r="V235" s="20"/>
      <c r="W235" s="20"/>
      <c r="X235" s="20"/>
      <c r="Y235" s="20"/>
      <c r="Z235" s="20"/>
      <c r="AA235" s="20"/>
      <c r="AB235" s="20"/>
      <c r="AC235" s="20"/>
      <c r="AD235" s="20"/>
      <c r="AE235" s="20"/>
      <c r="AF235" s="20"/>
      <c r="AG235" s="20"/>
    </row>
    <row r="236" spans="17:33" x14ac:dyDescent="0.25">
      <c r="Q236" s="18"/>
      <c r="R236" s="20"/>
      <c r="S236" s="20"/>
      <c r="T236" s="20"/>
      <c r="U236" s="20"/>
      <c r="V236" s="20"/>
      <c r="W236" s="20"/>
      <c r="X236" s="20"/>
      <c r="Y236" s="20"/>
      <c r="Z236" s="20"/>
      <c r="AA236" s="20"/>
      <c r="AB236" s="20"/>
      <c r="AC236" s="20"/>
      <c r="AD236" s="20"/>
      <c r="AE236" s="20"/>
      <c r="AF236" s="20"/>
      <c r="AG236" s="20"/>
    </row>
    <row r="237" spans="17:33" x14ac:dyDescent="0.25">
      <c r="Q237" s="18"/>
      <c r="R237" s="20"/>
      <c r="S237" s="20"/>
      <c r="T237" s="20"/>
      <c r="U237" s="20"/>
      <c r="V237" s="20"/>
      <c r="W237" s="20"/>
      <c r="X237" s="20"/>
      <c r="Y237" s="20"/>
      <c r="Z237" s="20"/>
      <c r="AA237" s="20"/>
      <c r="AB237" s="20"/>
      <c r="AC237" s="20"/>
      <c r="AD237" s="20"/>
      <c r="AE237" s="20"/>
      <c r="AF237" s="20"/>
      <c r="AG237" s="20"/>
    </row>
    <row r="238" spans="17:33" x14ac:dyDescent="0.25">
      <c r="Q238" s="18"/>
      <c r="R238" s="20"/>
      <c r="S238" s="20"/>
      <c r="T238" s="20"/>
      <c r="U238" s="20"/>
      <c r="V238" s="20"/>
      <c r="W238" s="20"/>
      <c r="X238" s="20"/>
      <c r="Y238" s="20"/>
      <c r="Z238" s="20"/>
      <c r="AA238" s="20"/>
      <c r="AB238" s="20"/>
      <c r="AC238" s="20"/>
      <c r="AD238" s="20"/>
      <c r="AE238" s="20"/>
      <c r="AF238" s="20"/>
      <c r="AG238" s="20"/>
    </row>
    <row r="239" spans="17:33" x14ac:dyDescent="0.25">
      <c r="Q239" s="18"/>
      <c r="R239" s="20"/>
      <c r="S239" s="20"/>
      <c r="T239" s="20"/>
      <c r="U239" s="20"/>
      <c r="V239" s="20"/>
      <c r="W239" s="20"/>
      <c r="X239" s="20"/>
      <c r="Y239" s="20"/>
      <c r="Z239" s="20"/>
      <c r="AA239" s="20"/>
      <c r="AB239" s="20"/>
      <c r="AC239" s="20"/>
      <c r="AD239" s="20"/>
      <c r="AE239" s="20"/>
      <c r="AF239" s="20"/>
      <c r="AG239" s="20"/>
    </row>
    <row r="240" spans="17:33" x14ac:dyDescent="0.25">
      <c r="Q240" s="18"/>
      <c r="R240" s="20"/>
      <c r="S240" s="20"/>
      <c r="T240" s="20"/>
      <c r="U240" s="20"/>
      <c r="V240" s="20"/>
      <c r="W240" s="20"/>
      <c r="X240" s="20"/>
      <c r="Y240" s="20"/>
      <c r="Z240" s="20"/>
      <c r="AA240" s="20"/>
      <c r="AB240" s="20"/>
      <c r="AC240" s="20"/>
      <c r="AD240" s="20"/>
      <c r="AE240" s="20"/>
      <c r="AF240" s="20"/>
      <c r="AG240" s="20"/>
    </row>
    <row r="241" spans="17:33" x14ac:dyDescent="0.25">
      <c r="Q241" s="18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</row>
    <row r="242" spans="17:33" x14ac:dyDescent="0.25">
      <c r="Q242" s="18"/>
      <c r="R242" s="20"/>
      <c r="S242" s="20"/>
      <c r="T242" s="20"/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</row>
    <row r="243" spans="17:33" x14ac:dyDescent="0.25">
      <c r="Q243" s="18"/>
      <c r="R243" s="20"/>
      <c r="S243" s="20"/>
      <c r="T243" s="20"/>
      <c r="U243" s="20"/>
      <c r="V243" s="20"/>
      <c r="W243" s="20"/>
      <c r="X243" s="20"/>
      <c r="Y243" s="20"/>
      <c r="Z243" s="20"/>
      <c r="AA243" s="20"/>
      <c r="AB243" s="20"/>
      <c r="AC243" s="20"/>
      <c r="AD243" s="20"/>
      <c r="AE243" s="20"/>
      <c r="AF243" s="20"/>
      <c r="AG243" s="20"/>
    </row>
    <row r="244" spans="17:33" x14ac:dyDescent="0.25">
      <c r="Q244" s="18"/>
      <c r="R244" s="20"/>
      <c r="S244" s="20"/>
      <c r="T244" s="20"/>
      <c r="U244" s="20"/>
      <c r="V244" s="20"/>
      <c r="W244" s="20"/>
      <c r="X244" s="20"/>
      <c r="Y244" s="20"/>
      <c r="Z244" s="20"/>
      <c r="AA244" s="20"/>
      <c r="AB244" s="20"/>
      <c r="AC244" s="20"/>
      <c r="AD244" s="20"/>
      <c r="AE244" s="20"/>
      <c r="AF244" s="20"/>
      <c r="AG244" s="20"/>
    </row>
    <row r="245" spans="17:33" x14ac:dyDescent="0.25">
      <c r="Q245" s="18"/>
      <c r="R245" s="20"/>
      <c r="S245" s="20"/>
      <c r="T245" s="20"/>
      <c r="U245" s="20"/>
      <c r="V245" s="20"/>
      <c r="W245" s="20"/>
      <c r="X245" s="20"/>
      <c r="Y245" s="20"/>
      <c r="Z245" s="20"/>
      <c r="AA245" s="20"/>
      <c r="AB245" s="20"/>
      <c r="AC245" s="20"/>
      <c r="AD245" s="20"/>
      <c r="AE245" s="20"/>
      <c r="AF245" s="20"/>
      <c r="AG245" s="20"/>
    </row>
    <row r="246" spans="17:33" x14ac:dyDescent="0.25">
      <c r="Q246" s="18"/>
      <c r="R246" s="20"/>
      <c r="S246" s="20"/>
      <c r="T246" s="20"/>
      <c r="U246" s="20"/>
      <c r="V246" s="20"/>
      <c r="W246" s="20"/>
      <c r="X246" s="20"/>
      <c r="Y246" s="20"/>
      <c r="Z246" s="20"/>
      <c r="AA246" s="20"/>
      <c r="AB246" s="20"/>
      <c r="AC246" s="20"/>
      <c r="AD246" s="20"/>
      <c r="AE246" s="20"/>
      <c r="AF246" s="20"/>
      <c r="AG246" s="20"/>
    </row>
    <row r="247" spans="17:33" x14ac:dyDescent="0.25">
      <c r="Q247" s="18"/>
      <c r="R247" s="20"/>
      <c r="S247" s="20"/>
      <c r="T247" s="20"/>
      <c r="U247" s="20"/>
      <c r="V247" s="20"/>
      <c r="W247" s="20"/>
      <c r="X247" s="20"/>
      <c r="Y247" s="20"/>
      <c r="Z247" s="20"/>
      <c r="AA247" s="20"/>
      <c r="AB247" s="20"/>
      <c r="AC247" s="20"/>
      <c r="AD247" s="20"/>
      <c r="AE247" s="20"/>
      <c r="AF247" s="20"/>
      <c r="AG247" s="20"/>
    </row>
    <row r="248" spans="17:33" x14ac:dyDescent="0.25">
      <c r="Q248" s="18"/>
      <c r="R248" s="20"/>
      <c r="S248" s="20"/>
      <c r="T248" s="20"/>
      <c r="U248" s="20"/>
      <c r="V248" s="20"/>
      <c r="W248" s="20"/>
      <c r="X248" s="20"/>
      <c r="Y248" s="20"/>
      <c r="Z248" s="20"/>
      <c r="AA248" s="20"/>
      <c r="AB248" s="20"/>
      <c r="AC248" s="20"/>
      <c r="AD248" s="20"/>
      <c r="AE248" s="20"/>
      <c r="AF248" s="20"/>
      <c r="AG248" s="20"/>
    </row>
    <row r="249" spans="17:33" x14ac:dyDescent="0.25">
      <c r="Q249" s="18"/>
      <c r="R249" s="20"/>
      <c r="S249" s="20"/>
      <c r="T249" s="20"/>
      <c r="U249" s="20"/>
      <c r="V249" s="20"/>
      <c r="W249" s="20"/>
      <c r="X249" s="20"/>
      <c r="Y249" s="20"/>
      <c r="Z249" s="20"/>
      <c r="AA249" s="20"/>
      <c r="AB249" s="20"/>
      <c r="AC249" s="20"/>
      <c r="AD249" s="20"/>
      <c r="AE249" s="20"/>
      <c r="AF249" s="20"/>
      <c r="AG249" s="20"/>
    </row>
    <row r="250" spans="17:33" x14ac:dyDescent="0.25">
      <c r="Q250" s="18"/>
      <c r="R250" s="20"/>
      <c r="S250" s="20"/>
      <c r="T250" s="20"/>
      <c r="U250" s="20"/>
      <c r="V250" s="20"/>
      <c r="W250" s="20"/>
      <c r="X250" s="20"/>
      <c r="Y250" s="20"/>
      <c r="Z250" s="20"/>
      <c r="AA250" s="20"/>
      <c r="AB250" s="20"/>
      <c r="AC250" s="20"/>
      <c r="AD250" s="20"/>
      <c r="AE250" s="20"/>
      <c r="AF250" s="20"/>
      <c r="AG250" s="20"/>
    </row>
    <row r="251" spans="17:33" x14ac:dyDescent="0.25">
      <c r="Q251" s="18"/>
      <c r="R251" s="20"/>
      <c r="S251" s="20"/>
      <c r="T251" s="20"/>
      <c r="U251" s="20"/>
      <c r="V251" s="20"/>
      <c r="W251" s="20"/>
      <c r="X251" s="20"/>
      <c r="Y251" s="20"/>
      <c r="Z251" s="20"/>
      <c r="AA251" s="20"/>
      <c r="AB251" s="20"/>
      <c r="AC251" s="20"/>
      <c r="AD251" s="20"/>
      <c r="AE251" s="20"/>
      <c r="AF251" s="20"/>
      <c r="AG251" s="20"/>
    </row>
    <row r="252" spans="17:33" x14ac:dyDescent="0.25">
      <c r="Q252" s="18"/>
      <c r="R252" s="20"/>
      <c r="S252" s="20"/>
      <c r="T252" s="20"/>
      <c r="U252" s="20"/>
      <c r="V252" s="20"/>
      <c r="W252" s="20"/>
      <c r="X252" s="20"/>
      <c r="Y252" s="20"/>
      <c r="Z252" s="20"/>
      <c r="AA252" s="20"/>
      <c r="AB252" s="20"/>
      <c r="AC252" s="20"/>
      <c r="AD252" s="20"/>
      <c r="AE252" s="20"/>
      <c r="AF252" s="20"/>
      <c r="AG252" s="20"/>
    </row>
    <row r="253" spans="17:33" x14ac:dyDescent="0.25">
      <c r="Q253" s="18"/>
      <c r="R253" s="20"/>
      <c r="S253" s="20"/>
      <c r="T253" s="20"/>
      <c r="U253" s="20"/>
      <c r="V253" s="20"/>
      <c r="W253" s="20"/>
      <c r="X253" s="20"/>
      <c r="Y253" s="20"/>
      <c r="Z253" s="20"/>
      <c r="AA253" s="20"/>
      <c r="AB253" s="20"/>
      <c r="AC253" s="20"/>
      <c r="AD253" s="20"/>
      <c r="AE253" s="20"/>
      <c r="AF253" s="20"/>
      <c r="AG253" s="20"/>
    </row>
    <row r="254" spans="17:33" x14ac:dyDescent="0.25">
      <c r="Q254" s="18"/>
      <c r="R254" s="20"/>
      <c r="S254" s="20"/>
      <c r="T254" s="20"/>
      <c r="U254" s="20"/>
      <c r="V254" s="20"/>
      <c r="W254" s="20"/>
      <c r="X254" s="20"/>
      <c r="Y254" s="20"/>
      <c r="Z254" s="20"/>
      <c r="AA254" s="20"/>
      <c r="AB254" s="20"/>
      <c r="AC254" s="20"/>
      <c r="AD254" s="20"/>
      <c r="AE254" s="20"/>
      <c r="AF254" s="20"/>
      <c r="AG254" s="20"/>
    </row>
    <row r="255" spans="17:33" x14ac:dyDescent="0.25">
      <c r="Q255" s="18"/>
      <c r="R255" s="20"/>
      <c r="S255" s="20"/>
      <c r="T255" s="20"/>
      <c r="U255" s="20"/>
      <c r="V255" s="20"/>
      <c r="W255" s="20"/>
      <c r="X255" s="20"/>
      <c r="Y255" s="20"/>
      <c r="Z255" s="20"/>
      <c r="AA255" s="20"/>
      <c r="AB255" s="20"/>
      <c r="AC255" s="20"/>
      <c r="AD255" s="20"/>
      <c r="AE255" s="20"/>
      <c r="AF255" s="20"/>
      <c r="AG255" s="20"/>
    </row>
    <row r="256" spans="17:33" x14ac:dyDescent="0.25">
      <c r="Q256" s="18"/>
      <c r="R256" s="20"/>
      <c r="S256" s="20"/>
      <c r="T256" s="20"/>
      <c r="U256" s="20"/>
      <c r="V256" s="20"/>
      <c r="W256" s="20"/>
      <c r="X256" s="20"/>
      <c r="Y256" s="20"/>
      <c r="Z256" s="20"/>
      <c r="AA256" s="20"/>
      <c r="AB256" s="20"/>
      <c r="AC256" s="20"/>
      <c r="AD256" s="20"/>
      <c r="AE256" s="20"/>
      <c r="AF256" s="20"/>
      <c r="AG256" s="20"/>
    </row>
    <row r="257" spans="17:33" x14ac:dyDescent="0.25">
      <c r="Q257" s="18"/>
      <c r="R257" s="20"/>
      <c r="S257" s="20"/>
      <c r="T257" s="20"/>
      <c r="U257" s="20"/>
      <c r="V257" s="20"/>
      <c r="W257" s="20"/>
      <c r="X257" s="20"/>
      <c r="Y257" s="20"/>
      <c r="Z257" s="20"/>
      <c r="AA257" s="20"/>
      <c r="AB257" s="20"/>
      <c r="AC257" s="20"/>
      <c r="AD257" s="20"/>
      <c r="AE257" s="20"/>
      <c r="AF257" s="20"/>
      <c r="AG257" s="20"/>
    </row>
    <row r="258" spans="17:33" x14ac:dyDescent="0.25">
      <c r="Q258" s="18"/>
      <c r="R258" s="20"/>
      <c r="S258" s="20"/>
      <c r="T258" s="20"/>
      <c r="U258" s="20"/>
      <c r="V258" s="20"/>
      <c r="W258" s="20"/>
      <c r="X258" s="20"/>
      <c r="Y258" s="20"/>
      <c r="Z258" s="20"/>
      <c r="AA258" s="20"/>
      <c r="AB258" s="20"/>
      <c r="AC258" s="20"/>
      <c r="AD258" s="20"/>
      <c r="AE258" s="20"/>
      <c r="AF258" s="20"/>
      <c r="AG258" s="20"/>
    </row>
    <row r="259" spans="17:33" x14ac:dyDescent="0.25">
      <c r="Q259" s="18"/>
      <c r="R259" s="20"/>
      <c r="S259" s="20"/>
      <c r="T259" s="20"/>
      <c r="U259" s="20"/>
      <c r="V259" s="20"/>
      <c r="W259" s="20"/>
      <c r="X259" s="20"/>
      <c r="Y259" s="20"/>
      <c r="Z259" s="20"/>
      <c r="AA259" s="20"/>
      <c r="AB259" s="20"/>
      <c r="AC259" s="20"/>
      <c r="AD259" s="20"/>
      <c r="AE259" s="20"/>
      <c r="AF259" s="20"/>
      <c r="AG259" s="20"/>
    </row>
    <row r="260" spans="17:33" x14ac:dyDescent="0.25">
      <c r="Q260" s="18"/>
      <c r="R260" s="20"/>
      <c r="S260" s="20"/>
      <c r="T260" s="20"/>
      <c r="U260" s="20"/>
      <c r="V260" s="20"/>
      <c r="W260" s="20"/>
      <c r="X260" s="20"/>
      <c r="Y260" s="20"/>
      <c r="Z260" s="20"/>
      <c r="AA260" s="20"/>
      <c r="AB260" s="20"/>
      <c r="AC260" s="20"/>
      <c r="AD260" s="20"/>
      <c r="AE260" s="20"/>
      <c r="AF260" s="20"/>
      <c r="AG260" s="20"/>
    </row>
    <row r="261" spans="17:33" x14ac:dyDescent="0.25">
      <c r="Q261" s="18"/>
      <c r="R261" s="20"/>
      <c r="S261" s="20"/>
      <c r="T261" s="20"/>
      <c r="U261" s="20"/>
      <c r="V261" s="20"/>
      <c r="W261" s="20"/>
      <c r="X261" s="20"/>
      <c r="Y261" s="20"/>
      <c r="Z261" s="20"/>
      <c r="AA261" s="20"/>
      <c r="AB261" s="20"/>
      <c r="AC261" s="20"/>
      <c r="AD261" s="20"/>
      <c r="AE261" s="20"/>
      <c r="AF261" s="20"/>
      <c r="AG261" s="20"/>
    </row>
    <row r="262" spans="17:33" x14ac:dyDescent="0.25">
      <c r="Q262" s="18"/>
      <c r="R262" s="20"/>
      <c r="S262" s="20"/>
      <c r="T262" s="20"/>
      <c r="U262" s="20"/>
      <c r="V262" s="20"/>
      <c r="W262" s="20"/>
      <c r="X262" s="20"/>
      <c r="Y262" s="20"/>
      <c r="Z262" s="20"/>
      <c r="AA262" s="20"/>
      <c r="AB262" s="20"/>
      <c r="AC262" s="20"/>
      <c r="AD262" s="20"/>
      <c r="AE262" s="20"/>
      <c r="AF262" s="20"/>
      <c r="AG262" s="20"/>
    </row>
    <row r="263" spans="17:33" x14ac:dyDescent="0.25">
      <c r="Q263" s="18"/>
      <c r="R263" s="20"/>
      <c r="S263" s="20"/>
      <c r="T263" s="20"/>
      <c r="U263" s="20"/>
      <c r="V263" s="20"/>
      <c r="W263" s="20"/>
      <c r="X263" s="20"/>
      <c r="Y263" s="20"/>
      <c r="Z263" s="20"/>
      <c r="AA263" s="20"/>
      <c r="AB263" s="20"/>
      <c r="AC263" s="20"/>
      <c r="AD263" s="20"/>
      <c r="AE263" s="20"/>
      <c r="AF263" s="20"/>
      <c r="AG263" s="20"/>
    </row>
    <row r="264" spans="17:33" x14ac:dyDescent="0.25">
      <c r="Q264" s="18"/>
      <c r="R264" s="20"/>
      <c r="S264" s="20"/>
      <c r="T264" s="20"/>
      <c r="U264" s="20"/>
      <c r="V264" s="20"/>
      <c r="W264" s="20"/>
      <c r="X264" s="20"/>
      <c r="Y264" s="20"/>
      <c r="Z264" s="20"/>
      <c r="AA264" s="20"/>
      <c r="AB264" s="20"/>
      <c r="AC264" s="20"/>
      <c r="AD264" s="20"/>
      <c r="AE264" s="20"/>
      <c r="AF264" s="20"/>
      <c r="AG264" s="20"/>
    </row>
    <row r="265" spans="17:33" x14ac:dyDescent="0.25">
      <c r="Q265" s="18"/>
      <c r="R265" s="20"/>
      <c r="S265" s="20"/>
      <c r="T265" s="20"/>
      <c r="U265" s="20"/>
      <c r="V265" s="20"/>
      <c r="W265" s="20"/>
      <c r="X265" s="20"/>
      <c r="Y265" s="20"/>
      <c r="Z265" s="20"/>
      <c r="AA265" s="20"/>
      <c r="AB265" s="20"/>
      <c r="AC265" s="20"/>
      <c r="AD265" s="20"/>
      <c r="AE265" s="20"/>
      <c r="AF265" s="20"/>
      <c r="AG265" s="20"/>
    </row>
    <row r="266" spans="17:33" x14ac:dyDescent="0.25">
      <c r="Q266" s="18"/>
      <c r="R266" s="20"/>
      <c r="S266" s="20"/>
      <c r="T266" s="20"/>
      <c r="U266" s="20"/>
      <c r="V266" s="20"/>
      <c r="W266" s="20"/>
      <c r="X266" s="20"/>
      <c r="Y266" s="20"/>
      <c r="Z266" s="20"/>
      <c r="AA266" s="20"/>
      <c r="AB266" s="20"/>
      <c r="AC266" s="20"/>
      <c r="AD266" s="20"/>
      <c r="AE266" s="20"/>
      <c r="AF266" s="20"/>
      <c r="AG266" s="20"/>
    </row>
    <row r="267" spans="17:33" x14ac:dyDescent="0.25">
      <c r="Q267" s="18"/>
      <c r="R267" s="20"/>
      <c r="S267" s="20"/>
      <c r="T267" s="20"/>
      <c r="U267" s="20"/>
      <c r="V267" s="20"/>
      <c r="W267" s="20"/>
      <c r="X267" s="20"/>
      <c r="Y267" s="20"/>
      <c r="Z267" s="20"/>
      <c r="AA267" s="20"/>
      <c r="AB267" s="20"/>
      <c r="AC267" s="20"/>
      <c r="AD267" s="20"/>
      <c r="AE267" s="20"/>
      <c r="AF267" s="20"/>
      <c r="AG267" s="20"/>
    </row>
    <row r="268" spans="17:33" x14ac:dyDescent="0.25">
      <c r="Q268" s="18"/>
      <c r="R268" s="20"/>
      <c r="S268" s="20"/>
      <c r="T268" s="20"/>
      <c r="U268" s="20"/>
      <c r="V268" s="20"/>
      <c r="W268" s="20"/>
      <c r="X268" s="20"/>
      <c r="Y268" s="20"/>
      <c r="Z268" s="20"/>
      <c r="AA268" s="20"/>
      <c r="AB268" s="20"/>
      <c r="AC268" s="20"/>
      <c r="AD268" s="20"/>
      <c r="AE268" s="20"/>
      <c r="AF268" s="20"/>
      <c r="AG268" s="20"/>
    </row>
    <row r="269" spans="17:33" x14ac:dyDescent="0.25">
      <c r="Q269" s="18"/>
      <c r="R269" s="20"/>
      <c r="S269" s="20"/>
      <c r="T269" s="20"/>
      <c r="U269" s="20"/>
      <c r="V269" s="20"/>
      <c r="W269" s="20"/>
      <c r="X269" s="20"/>
      <c r="Y269" s="20"/>
      <c r="Z269" s="20"/>
      <c r="AA269" s="20"/>
      <c r="AB269" s="20"/>
      <c r="AC269" s="20"/>
      <c r="AD269" s="20"/>
      <c r="AE269" s="20"/>
      <c r="AF269" s="20"/>
      <c r="AG269" s="20"/>
    </row>
    <row r="270" spans="17:33" x14ac:dyDescent="0.25">
      <c r="Q270" s="18"/>
      <c r="R270" s="20"/>
      <c r="S270" s="20"/>
      <c r="T270" s="20"/>
      <c r="U270" s="20"/>
      <c r="V270" s="20"/>
      <c r="W270" s="20"/>
      <c r="X270" s="20"/>
      <c r="Y270" s="20"/>
      <c r="Z270" s="20"/>
      <c r="AA270" s="20"/>
      <c r="AB270" s="20"/>
      <c r="AC270" s="20"/>
      <c r="AD270" s="20"/>
      <c r="AE270" s="20"/>
      <c r="AF270" s="20"/>
      <c r="AG270" s="20"/>
    </row>
    <row r="271" spans="17:33" x14ac:dyDescent="0.25">
      <c r="Q271" s="18"/>
      <c r="R271" s="20"/>
      <c r="S271" s="20"/>
      <c r="T271" s="20"/>
      <c r="U271" s="20"/>
      <c r="V271" s="20"/>
      <c r="W271" s="20"/>
      <c r="X271" s="20"/>
      <c r="Y271" s="20"/>
      <c r="Z271" s="20"/>
      <c r="AA271" s="20"/>
      <c r="AB271" s="20"/>
      <c r="AC271" s="20"/>
      <c r="AD271" s="20"/>
      <c r="AE271" s="20"/>
      <c r="AF271" s="20"/>
      <c r="AG271" s="20"/>
    </row>
    <row r="272" spans="17:33" x14ac:dyDescent="0.25">
      <c r="Q272" s="18"/>
      <c r="R272" s="20"/>
      <c r="S272" s="20"/>
      <c r="T272" s="20"/>
      <c r="U272" s="20"/>
      <c r="V272" s="20"/>
      <c r="W272" s="20"/>
      <c r="X272" s="20"/>
      <c r="Y272" s="20"/>
      <c r="Z272" s="20"/>
      <c r="AA272" s="20"/>
      <c r="AB272" s="20"/>
      <c r="AC272" s="20"/>
      <c r="AD272" s="20"/>
      <c r="AE272" s="20"/>
      <c r="AF272" s="20"/>
      <c r="AG272" s="20"/>
    </row>
    <row r="273" spans="17:33" x14ac:dyDescent="0.25">
      <c r="Q273" s="18"/>
      <c r="R273" s="20"/>
      <c r="S273" s="20"/>
      <c r="T273" s="20"/>
      <c r="U273" s="20"/>
      <c r="V273" s="20"/>
      <c r="W273" s="20"/>
      <c r="X273" s="20"/>
      <c r="Y273" s="20"/>
      <c r="Z273" s="20"/>
      <c r="AA273" s="20"/>
      <c r="AB273" s="20"/>
      <c r="AC273" s="20"/>
      <c r="AD273" s="20"/>
      <c r="AE273" s="20"/>
      <c r="AF273" s="20"/>
      <c r="AG273" s="20"/>
    </row>
    <row r="274" spans="17:33" x14ac:dyDescent="0.25">
      <c r="Q274" s="18"/>
      <c r="R274" s="20"/>
      <c r="S274" s="20"/>
      <c r="T274" s="20"/>
      <c r="U274" s="20"/>
      <c r="V274" s="20"/>
      <c r="W274" s="20"/>
      <c r="X274" s="20"/>
      <c r="Y274" s="20"/>
      <c r="Z274" s="20"/>
      <c r="AA274" s="20"/>
      <c r="AB274" s="20"/>
      <c r="AC274" s="20"/>
      <c r="AD274" s="20"/>
      <c r="AE274" s="20"/>
      <c r="AF274" s="20"/>
      <c r="AG274" s="20"/>
    </row>
    <row r="275" spans="17:33" x14ac:dyDescent="0.25">
      <c r="Q275" s="18"/>
      <c r="R275" s="20"/>
      <c r="S275" s="20"/>
      <c r="T275" s="20"/>
      <c r="U275" s="20"/>
      <c r="V275" s="20"/>
      <c r="W275" s="20"/>
      <c r="X275" s="20"/>
      <c r="Y275" s="20"/>
      <c r="Z275" s="20"/>
      <c r="AA275" s="20"/>
      <c r="AB275" s="20"/>
      <c r="AC275" s="20"/>
      <c r="AD275" s="20"/>
      <c r="AE275" s="20"/>
      <c r="AF275" s="20"/>
      <c r="AG275" s="20"/>
    </row>
    <row r="276" spans="17:33" x14ac:dyDescent="0.25">
      <c r="Q276" s="18"/>
      <c r="R276" s="20"/>
      <c r="S276" s="20"/>
      <c r="T276" s="20"/>
      <c r="U276" s="20"/>
      <c r="V276" s="20"/>
      <c r="W276" s="20"/>
      <c r="X276" s="20"/>
      <c r="Y276" s="20"/>
      <c r="Z276" s="20"/>
      <c r="AA276" s="20"/>
      <c r="AB276" s="20"/>
      <c r="AC276" s="20"/>
      <c r="AD276" s="20"/>
      <c r="AE276" s="20"/>
      <c r="AF276" s="20"/>
      <c r="AG276" s="20"/>
    </row>
    <row r="277" spans="17:33" x14ac:dyDescent="0.25">
      <c r="Q277" s="18"/>
      <c r="R277" s="20"/>
      <c r="S277" s="20"/>
      <c r="T277" s="20"/>
      <c r="U277" s="20"/>
      <c r="V277" s="20"/>
      <c r="W277" s="20"/>
      <c r="X277" s="20"/>
      <c r="Y277" s="20"/>
      <c r="Z277" s="20"/>
      <c r="AA277" s="20"/>
      <c r="AB277" s="20"/>
      <c r="AC277" s="20"/>
      <c r="AD277" s="20"/>
      <c r="AE277" s="20"/>
      <c r="AF277" s="20"/>
      <c r="AG277" s="20"/>
    </row>
    <row r="278" spans="17:33" x14ac:dyDescent="0.25">
      <c r="Q278" s="18"/>
      <c r="R278" s="20"/>
      <c r="S278" s="20"/>
      <c r="T278" s="20"/>
      <c r="U278" s="20"/>
      <c r="V278" s="20"/>
      <c r="W278" s="20"/>
      <c r="X278" s="20"/>
      <c r="Y278" s="20"/>
      <c r="Z278" s="20"/>
      <c r="AA278" s="20"/>
      <c r="AB278" s="20"/>
      <c r="AC278" s="20"/>
      <c r="AD278" s="20"/>
      <c r="AE278" s="20"/>
      <c r="AF278" s="20"/>
      <c r="AG278" s="20"/>
    </row>
    <row r="279" spans="17:33" x14ac:dyDescent="0.25">
      <c r="Q279" s="18"/>
      <c r="R279" s="20"/>
      <c r="S279" s="20"/>
      <c r="T279" s="20"/>
      <c r="U279" s="20"/>
      <c r="V279" s="20"/>
      <c r="W279" s="20"/>
      <c r="X279" s="20"/>
      <c r="Y279" s="20"/>
      <c r="Z279" s="20"/>
      <c r="AA279" s="20"/>
      <c r="AB279" s="20"/>
      <c r="AC279" s="20"/>
      <c r="AD279" s="20"/>
      <c r="AE279" s="20"/>
      <c r="AF279" s="20"/>
      <c r="AG279" s="20"/>
    </row>
    <row r="280" spans="17:33" x14ac:dyDescent="0.25">
      <c r="Q280" s="18"/>
      <c r="R280" s="20"/>
      <c r="S280" s="20"/>
      <c r="T280" s="20"/>
      <c r="U280" s="20"/>
      <c r="V280" s="20"/>
      <c r="W280" s="20"/>
      <c r="X280" s="20"/>
      <c r="Y280" s="20"/>
      <c r="Z280" s="20"/>
      <c r="AA280" s="20"/>
      <c r="AB280" s="20"/>
      <c r="AC280" s="20"/>
      <c r="AD280" s="20"/>
      <c r="AE280" s="20"/>
      <c r="AF280" s="20"/>
      <c r="AG280" s="20"/>
    </row>
    <row r="281" spans="17:33" x14ac:dyDescent="0.25">
      <c r="Q281" s="18"/>
      <c r="R281" s="20"/>
      <c r="S281" s="20"/>
      <c r="T281" s="20"/>
      <c r="U281" s="20"/>
      <c r="V281" s="20"/>
      <c r="W281" s="20"/>
      <c r="X281" s="20"/>
      <c r="Y281" s="20"/>
      <c r="Z281" s="20"/>
      <c r="AA281" s="20"/>
      <c r="AB281" s="20"/>
      <c r="AC281" s="20"/>
      <c r="AD281" s="20"/>
      <c r="AE281" s="20"/>
      <c r="AF281" s="20"/>
      <c r="AG281" s="20"/>
    </row>
    <row r="282" spans="17:33" x14ac:dyDescent="0.25">
      <c r="Q282" s="18"/>
      <c r="R282" s="20"/>
      <c r="S282" s="20"/>
      <c r="T282" s="20"/>
      <c r="U282" s="20"/>
      <c r="V282" s="20"/>
      <c r="W282" s="20"/>
      <c r="X282" s="20"/>
      <c r="Y282" s="20"/>
      <c r="Z282" s="20"/>
      <c r="AA282" s="20"/>
      <c r="AB282" s="20"/>
      <c r="AC282" s="20"/>
      <c r="AD282" s="20"/>
      <c r="AE282" s="20"/>
      <c r="AF282" s="20"/>
      <c r="AG282" s="20"/>
    </row>
    <row r="283" spans="17:33" x14ac:dyDescent="0.25">
      <c r="Q283" s="18"/>
      <c r="R283" s="20"/>
      <c r="S283" s="20"/>
      <c r="T283" s="20"/>
      <c r="U283" s="20"/>
      <c r="V283" s="20"/>
      <c r="W283" s="20"/>
      <c r="X283" s="20"/>
      <c r="Y283" s="20"/>
      <c r="Z283" s="20"/>
      <c r="AA283" s="20"/>
      <c r="AB283" s="20"/>
      <c r="AC283" s="20"/>
      <c r="AD283" s="20"/>
      <c r="AE283" s="20"/>
      <c r="AF283" s="20"/>
      <c r="AG283" s="20"/>
    </row>
    <row r="284" spans="17:33" x14ac:dyDescent="0.25">
      <c r="Q284" s="18"/>
      <c r="R284" s="20"/>
      <c r="S284" s="20"/>
      <c r="T284" s="20"/>
      <c r="U284" s="20"/>
      <c r="V284" s="20"/>
      <c r="W284" s="20"/>
      <c r="X284" s="20"/>
      <c r="Y284" s="20"/>
      <c r="Z284" s="20"/>
      <c r="AA284" s="20"/>
      <c r="AB284" s="20"/>
      <c r="AC284" s="20"/>
      <c r="AD284" s="20"/>
      <c r="AE284" s="20"/>
      <c r="AF284" s="20"/>
      <c r="AG284" s="20"/>
    </row>
    <row r="285" spans="17:33" x14ac:dyDescent="0.25">
      <c r="Q285" s="18"/>
      <c r="R285" s="20"/>
      <c r="S285" s="20"/>
      <c r="T285" s="20"/>
      <c r="U285" s="20"/>
      <c r="V285" s="20"/>
      <c r="W285" s="20"/>
      <c r="X285" s="20"/>
      <c r="Y285" s="20"/>
      <c r="Z285" s="20"/>
      <c r="AA285" s="20"/>
      <c r="AB285" s="20"/>
      <c r="AC285" s="20"/>
      <c r="AD285" s="20"/>
      <c r="AE285" s="20"/>
      <c r="AF285" s="20"/>
      <c r="AG285" s="20"/>
    </row>
    <row r="286" spans="17:33" x14ac:dyDescent="0.25">
      <c r="Q286" s="18"/>
      <c r="R286" s="20"/>
      <c r="S286" s="20"/>
      <c r="T286" s="20"/>
      <c r="U286" s="20"/>
      <c r="V286" s="20"/>
      <c r="W286" s="20"/>
      <c r="X286" s="20"/>
      <c r="Y286" s="20"/>
      <c r="Z286" s="20"/>
      <c r="AA286" s="20"/>
      <c r="AB286" s="20"/>
      <c r="AC286" s="20"/>
      <c r="AD286" s="20"/>
      <c r="AE286" s="20"/>
      <c r="AF286" s="20"/>
      <c r="AG286" s="20"/>
    </row>
    <row r="287" spans="17:33" x14ac:dyDescent="0.25">
      <c r="Q287" s="18"/>
      <c r="R287" s="20"/>
      <c r="S287" s="20"/>
      <c r="T287" s="20"/>
      <c r="U287" s="20"/>
      <c r="V287" s="20"/>
      <c r="W287" s="20"/>
      <c r="X287" s="20"/>
      <c r="Y287" s="20"/>
      <c r="Z287" s="20"/>
      <c r="AA287" s="20"/>
      <c r="AB287" s="20"/>
      <c r="AC287" s="20"/>
      <c r="AD287" s="20"/>
      <c r="AE287" s="20"/>
      <c r="AF287" s="20"/>
      <c r="AG287" s="20"/>
    </row>
    <row r="288" spans="17:33" x14ac:dyDescent="0.25">
      <c r="Q288" s="18"/>
      <c r="R288" s="20"/>
      <c r="S288" s="20"/>
      <c r="T288" s="20"/>
      <c r="U288" s="20"/>
      <c r="V288" s="20"/>
      <c r="W288" s="20"/>
      <c r="X288" s="20"/>
      <c r="Y288" s="20"/>
      <c r="Z288" s="20"/>
      <c r="AA288" s="20"/>
      <c r="AB288" s="20"/>
      <c r="AC288" s="20"/>
      <c r="AD288" s="20"/>
      <c r="AE288" s="20"/>
      <c r="AF288" s="20"/>
      <c r="AG288" s="20"/>
    </row>
    <row r="289" spans="17:33" x14ac:dyDescent="0.25">
      <c r="Q289" s="18"/>
      <c r="R289" s="20"/>
      <c r="S289" s="20"/>
      <c r="T289" s="20"/>
      <c r="U289" s="20"/>
      <c r="V289" s="20"/>
      <c r="W289" s="20"/>
      <c r="X289" s="20"/>
      <c r="Y289" s="20"/>
      <c r="Z289" s="20"/>
      <c r="AA289" s="20"/>
      <c r="AB289" s="20"/>
      <c r="AC289" s="20"/>
      <c r="AD289" s="20"/>
      <c r="AE289" s="20"/>
      <c r="AF289" s="20"/>
      <c r="AG289" s="20"/>
    </row>
    <row r="290" spans="17:33" x14ac:dyDescent="0.25">
      <c r="Q290" s="18"/>
      <c r="R290" s="20"/>
      <c r="S290" s="20"/>
      <c r="T290" s="20"/>
      <c r="U290" s="20"/>
      <c r="V290" s="20"/>
      <c r="W290" s="20"/>
      <c r="X290" s="20"/>
      <c r="Y290" s="20"/>
      <c r="Z290" s="20"/>
      <c r="AA290" s="20"/>
      <c r="AB290" s="20"/>
      <c r="AC290" s="20"/>
      <c r="AD290" s="20"/>
      <c r="AE290" s="20"/>
      <c r="AF290" s="20"/>
      <c r="AG290" s="20"/>
    </row>
    <row r="291" spans="17:33" x14ac:dyDescent="0.25">
      <c r="Q291" s="18"/>
      <c r="R291" s="20"/>
      <c r="S291" s="20"/>
      <c r="T291" s="20"/>
      <c r="U291" s="20"/>
      <c r="V291" s="20"/>
      <c r="W291" s="20"/>
      <c r="X291" s="20"/>
      <c r="Y291" s="20"/>
      <c r="Z291" s="20"/>
      <c r="AA291" s="20"/>
      <c r="AB291" s="20"/>
      <c r="AC291" s="20"/>
      <c r="AD291" s="20"/>
      <c r="AE291" s="20"/>
      <c r="AF291" s="20"/>
      <c r="AG291" s="20"/>
    </row>
    <row r="292" spans="17:33" x14ac:dyDescent="0.25">
      <c r="Q292" s="18"/>
      <c r="R292" s="20"/>
      <c r="S292" s="20"/>
      <c r="T292" s="20"/>
      <c r="U292" s="20"/>
      <c r="V292" s="20"/>
      <c r="W292" s="20"/>
      <c r="X292" s="20"/>
      <c r="Y292" s="20"/>
      <c r="Z292" s="20"/>
      <c r="AA292" s="20"/>
      <c r="AB292" s="20"/>
      <c r="AC292" s="20"/>
      <c r="AD292" s="20"/>
      <c r="AE292" s="20"/>
      <c r="AF292" s="20"/>
      <c r="AG292" s="20"/>
    </row>
    <row r="293" spans="17:33" x14ac:dyDescent="0.25">
      <c r="Q293" s="18"/>
      <c r="R293" s="20"/>
      <c r="S293" s="20"/>
      <c r="T293" s="20"/>
      <c r="U293" s="20"/>
      <c r="V293" s="20"/>
      <c r="W293" s="20"/>
      <c r="X293" s="20"/>
      <c r="Y293" s="20"/>
      <c r="Z293" s="20"/>
      <c r="AA293" s="20"/>
      <c r="AB293" s="20"/>
      <c r="AC293" s="20"/>
      <c r="AD293" s="20"/>
      <c r="AE293" s="20"/>
      <c r="AF293" s="20"/>
      <c r="AG293" s="20"/>
    </row>
    <row r="294" spans="17:33" x14ac:dyDescent="0.25">
      <c r="Q294" s="18"/>
      <c r="R294" s="20"/>
      <c r="S294" s="20"/>
      <c r="T294" s="20"/>
      <c r="U294" s="20"/>
      <c r="V294" s="20"/>
      <c r="W294" s="20"/>
      <c r="X294" s="20"/>
      <c r="Y294" s="20"/>
      <c r="Z294" s="20"/>
      <c r="AA294" s="20"/>
      <c r="AB294" s="20"/>
      <c r="AC294" s="20"/>
      <c r="AD294" s="20"/>
      <c r="AE294" s="20"/>
      <c r="AF294" s="20"/>
      <c r="AG294" s="20"/>
    </row>
    <row r="295" spans="17:33" x14ac:dyDescent="0.25">
      <c r="Q295" s="18"/>
      <c r="R295" s="20"/>
      <c r="S295" s="20"/>
      <c r="T295" s="20"/>
      <c r="U295" s="20"/>
      <c r="V295" s="20"/>
      <c r="W295" s="20"/>
      <c r="X295" s="20"/>
      <c r="Y295" s="20"/>
      <c r="Z295" s="20"/>
      <c r="AA295" s="20"/>
      <c r="AB295" s="20"/>
      <c r="AC295" s="20"/>
      <c r="AD295" s="20"/>
      <c r="AE295" s="20"/>
      <c r="AF295" s="20"/>
      <c r="AG295" s="20"/>
    </row>
    <row r="296" spans="17:33" x14ac:dyDescent="0.25">
      <c r="Q296" s="18"/>
      <c r="R296" s="20"/>
      <c r="S296" s="20"/>
      <c r="T296" s="20"/>
      <c r="U296" s="20"/>
      <c r="V296" s="20"/>
      <c r="W296" s="20"/>
      <c r="X296" s="20"/>
      <c r="Y296" s="20"/>
      <c r="Z296" s="20"/>
      <c r="AA296" s="20"/>
      <c r="AB296" s="20"/>
      <c r="AC296" s="20"/>
      <c r="AD296" s="20"/>
      <c r="AE296" s="20"/>
      <c r="AF296" s="20"/>
      <c r="AG296" s="20"/>
    </row>
    <row r="297" spans="17:33" x14ac:dyDescent="0.25">
      <c r="Q297" s="18"/>
      <c r="R297" s="20"/>
      <c r="S297" s="20"/>
      <c r="T297" s="20"/>
      <c r="U297" s="20"/>
      <c r="V297" s="20"/>
      <c r="W297" s="20"/>
      <c r="X297" s="20"/>
      <c r="Y297" s="20"/>
      <c r="Z297" s="20"/>
      <c r="AA297" s="20"/>
      <c r="AB297" s="20"/>
      <c r="AC297" s="20"/>
      <c r="AD297" s="20"/>
      <c r="AE297" s="20"/>
      <c r="AF297" s="20"/>
      <c r="AG297" s="20"/>
    </row>
    <row r="298" spans="17:33" x14ac:dyDescent="0.25">
      <c r="Q298" s="18"/>
      <c r="R298" s="20"/>
      <c r="S298" s="20"/>
      <c r="T298" s="20"/>
      <c r="U298" s="20"/>
      <c r="V298" s="20"/>
      <c r="W298" s="20"/>
      <c r="X298" s="20"/>
      <c r="Y298" s="20"/>
      <c r="Z298" s="20"/>
      <c r="AA298" s="20"/>
      <c r="AB298" s="20"/>
      <c r="AC298" s="20"/>
      <c r="AD298" s="20"/>
      <c r="AE298" s="20"/>
      <c r="AF298" s="20"/>
      <c r="AG298" s="20"/>
    </row>
    <row r="299" spans="17:33" x14ac:dyDescent="0.25">
      <c r="Q299" s="18"/>
      <c r="R299" s="20"/>
      <c r="S299" s="20"/>
      <c r="T299" s="20"/>
      <c r="U299" s="20"/>
      <c r="V299" s="20"/>
      <c r="W299" s="20"/>
      <c r="X299" s="20"/>
      <c r="Y299" s="20"/>
      <c r="Z299" s="20"/>
      <c r="AA299" s="20"/>
      <c r="AB299" s="20"/>
      <c r="AC299" s="20"/>
      <c r="AD299" s="20"/>
      <c r="AE299" s="20"/>
      <c r="AF299" s="20"/>
      <c r="AG299" s="20"/>
    </row>
    <row r="300" spans="17:33" x14ac:dyDescent="0.25">
      <c r="Q300" s="18"/>
      <c r="R300" s="20"/>
      <c r="S300" s="20"/>
      <c r="T300" s="20"/>
      <c r="U300" s="20"/>
      <c r="V300" s="20"/>
      <c r="W300" s="20"/>
      <c r="X300" s="20"/>
      <c r="Y300" s="20"/>
      <c r="Z300" s="20"/>
      <c r="AA300" s="20"/>
      <c r="AB300" s="20"/>
      <c r="AC300" s="20"/>
      <c r="AD300" s="20"/>
      <c r="AE300" s="20"/>
      <c r="AF300" s="20"/>
      <c r="AG300" s="20"/>
    </row>
    <row r="301" spans="17:33" x14ac:dyDescent="0.25">
      <c r="Q301" s="18"/>
      <c r="R301" s="20"/>
      <c r="S301" s="20"/>
      <c r="T301" s="20"/>
      <c r="U301" s="20"/>
      <c r="V301" s="20"/>
      <c r="W301" s="20"/>
      <c r="X301" s="20"/>
      <c r="Y301" s="20"/>
      <c r="Z301" s="20"/>
      <c r="AA301" s="20"/>
      <c r="AB301" s="20"/>
      <c r="AC301" s="20"/>
      <c r="AD301" s="20"/>
      <c r="AE301" s="20"/>
      <c r="AF301" s="20"/>
      <c r="AG301" s="20"/>
    </row>
    <row r="302" spans="17:33" x14ac:dyDescent="0.25">
      <c r="Q302" s="18"/>
      <c r="R302" s="20"/>
      <c r="S302" s="20"/>
      <c r="T302" s="20"/>
      <c r="U302" s="20"/>
      <c r="V302" s="20"/>
      <c r="W302" s="20"/>
      <c r="X302" s="20"/>
      <c r="Y302" s="20"/>
      <c r="Z302" s="20"/>
      <c r="AA302" s="20"/>
      <c r="AB302" s="20"/>
      <c r="AC302" s="20"/>
      <c r="AD302" s="20"/>
      <c r="AE302" s="20"/>
      <c r="AF302" s="20"/>
      <c r="AG302" s="20"/>
    </row>
    <row r="303" spans="17:33" x14ac:dyDescent="0.25">
      <c r="Q303" s="18"/>
      <c r="R303" s="20"/>
      <c r="S303" s="20"/>
      <c r="T303" s="20"/>
      <c r="U303" s="20"/>
      <c r="V303" s="20"/>
      <c r="W303" s="20"/>
      <c r="X303" s="20"/>
      <c r="Y303" s="20"/>
      <c r="Z303" s="20"/>
      <c r="AA303" s="20"/>
      <c r="AB303" s="20"/>
      <c r="AC303" s="20"/>
      <c r="AD303" s="20"/>
      <c r="AE303" s="20"/>
      <c r="AF303" s="20"/>
      <c r="AG303" s="20"/>
    </row>
    <row r="304" spans="17:33" x14ac:dyDescent="0.25">
      <c r="Q304" s="18"/>
      <c r="R304" s="20"/>
      <c r="S304" s="20"/>
      <c r="T304" s="20"/>
      <c r="U304" s="20"/>
      <c r="V304" s="20"/>
      <c r="W304" s="20"/>
      <c r="X304" s="20"/>
      <c r="Y304" s="20"/>
      <c r="Z304" s="20"/>
      <c r="AA304" s="20"/>
      <c r="AB304" s="20"/>
      <c r="AC304" s="20"/>
      <c r="AD304" s="20"/>
      <c r="AE304" s="20"/>
      <c r="AF304" s="20"/>
      <c r="AG304" s="20"/>
    </row>
    <row r="305" spans="17:33" x14ac:dyDescent="0.25">
      <c r="Q305" s="18"/>
      <c r="R305" s="20"/>
      <c r="S305" s="20"/>
      <c r="T305" s="20"/>
      <c r="U305" s="20"/>
      <c r="V305" s="20"/>
      <c r="W305" s="20"/>
      <c r="X305" s="20"/>
      <c r="Y305" s="20"/>
      <c r="Z305" s="20"/>
      <c r="AA305" s="20"/>
      <c r="AB305" s="20"/>
      <c r="AC305" s="20"/>
      <c r="AD305" s="20"/>
      <c r="AE305" s="20"/>
      <c r="AF305" s="20"/>
      <c r="AG305" s="20"/>
    </row>
    <row r="306" spans="17:33" x14ac:dyDescent="0.25">
      <c r="Q306" s="18"/>
      <c r="R306" s="20"/>
      <c r="S306" s="20"/>
      <c r="T306" s="20"/>
      <c r="U306" s="20"/>
      <c r="V306" s="20"/>
      <c r="W306" s="20"/>
      <c r="X306" s="20"/>
      <c r="Y306" s="20"/>
      <c r="Z306" s="20"/>
      <c r="AA306" s="20"/>
      <c r="AB306" s="20"/>
      <c r="AC306" s="20"/>
      <c r="AD306" s="20"/>
      <c r="AE306" s="20"/>
      <c r="AF306" s="20"/>
      <c r="AG306" s="20"/>
    </row>
    <row r="307" spans="17:33" x14ac:dyDescent="0.25">
      <c r="Q307" s="18"/>
      <c r="R307" s="20"/>
      <c r="S307" s="20"/>
      <c r="T307" s="20"/>
      <c r="U307" s="20"/>
      <c r="V307" s="20"/>
      <c r="W307" s="20"/>
      <c r="X307" s="20"/>
      <c r="Y307" s="20"/>
      <c r="Z307" s="20"/>
      <c r="AA307" s="20"/>
      <c r="AB307" s="20"/>
      <c r="AC307" s="20"/>
      <c r="AD307" s="20"/>
      <c r="AE307" s="20"/>
      <c r="AF307" s="20"/>
      <c r="AG307" s="20"/>
    </row>
    <row r="308" spans="17:33" x14ac:dyDescent="0.25">
      <c r="Q308" s="18"/>
      <c r="R308" s="20"/>
      <c r="S308" s="20"/>
      <c r="T308" s="20"/>
      <c r="U308" s="20"/>
      <c r="V308" s="20"/>
      <c r="W308" s="20"/>
      <c r="X308" s="20"/>
      <c r="Y308" s="20"/>
      <c r="Z308" s="20"/>
      <c r="AA308" s="20"/>
      <c r="AB308" s="20"/>
      <c r="AC308" s="20"/>
      <c r="AD308" s="20"/>
      <c r="AE308" s="20"/>
      <c r="AF308" s="20"/>
      <c r="AG308" s="20"/>
    </row>
    <row r="309" spans="17:33" x14ac:dyDescent="0.25">
      <c r="Q309" s="18"/>
      <c r="R309" s="20"/>
      <c r="S309" s="20"/>
      <c r="T309" s="20"/>
      <c r="U309" s="20"/>
      <c r="V309" s="20"/>
      <c r="W309" s="20"/>
      <c r="X309" s="20"/>
      <c r="Y309" s="20"/>
      <c r="Z309" s="20"/>
      <c r="AA309" s="20"/>
      <c r="AB309" s="20"/>
      <c r="AC309" s="20"/>
      <c r="AD309" s="20"/>
      <c r="AE309" s="20"/>
      <c r="AF309" s="20"/>
      <c r="AG309" s="20"/>
    </row>
    <row r="310" spans="17:33" x14ac:dyDescent="0.25">
      <c r="Q310" s="18"/>
      <c r="R310" s="20"/>
      <c r="S310" s="20"/>
      <c r="T310" s="20"/>
      <c r="U310" s="20"/>
      <c r="V310" s="20"/>
      <c r="W310" s="20"/>
      <c r="X310" s="20"/>
      <c r="Y310" s="20"/>
      <c r="Z310" s="20"/>
      <c r="AA310" s="20"/>
      <c r="AB310" s="20"/>
      <c r="AC310" s="20"/>
      <c r="AD310" s="20"/>
      <c r="AE310" s="20"/>
      <c r="AF310" s="20"/>
      <c r="AG310" s="20"/>
    </row>
    <row r="311" spans="17:33" x14ac:dyDescent="0.25">
      <c r="Q311" s="18"/>
      <c r="R311" s="20"/>
      <c r="S311" s="20"/>
      <c r="T311" s="20"/>
      <c r="U311" s="20"/>
      <c r="V311" s="20"/>
      <c r="W311" s="20"/>
      <c r="X311" s="20"/>
      <c r="Y311" s="20"/>
      <c r="Z311" s="20"/>
      <c r="AA311" s="20"/>
      <c r="AB311" s="20"/>
      <c r="AC311" s="20"/>
      <c r="AD311" s="20"/>
      <c r="AE311" s="20"/>
      <c r="AF311" s="20"/>
      <c r="AG311" s="20"/>
    </row>
    <row r="312" spans="17:33" x14ac:dyDescent="0.25">
      <c r="Q312" s="18"/>
      <c r="R312" s="20"/>
      <c r="S312" s="20"/>
      <c r="T312" s="20"/>
      <c r="U312" s="20"/>
      <c r="V312" s="20"/>
      <c r="W312" s="20"/>
      <c r="X312" s="20"/>
      <c r="Y312" s="20"/>
      <c r="Z312" s="20"/>
      <c r="AA312" s="20"/>
      <c r="AB312" s="20"/>
      <c r="AC312" s="20"/>
      <c r="AD312" s="20"/>
      <c r="AE312" s="20"/>
      <c r="AF312" s="20"/>
      <c r="AG312" s="20"/>
    </row>
    <row r="313" spans="17:33" x14ac:dyDescent="0.25">
      <c r="Q313" s="18"/>
      <c r="R313" s="20"/>
      <c r="S313" s="20"/>
      <c r="T313" s="20"/>
      <c r="U313" s="20"/>
      <c r="V313" s="20"/>
      <c r="W313" s="20"/>
      <c r="X313" s="20"/>
      <c r="Y313" s="20"/>
      <c r="Z313" s="20"/>
      <c r="AA313" s="20"/>
      <c r="AB313" s="20"/>
      <c r="AC313" s="20"/>
      <c r="AD313" s="20"/>
      <c r="AE313" s="20"/>
      <c r="AF313" s="20"/>
      <c r="AG313" s="20"/>
    </row>
    <row r="314" spans="17:33" x14ac:dyDescent="0.25">
      <c r="Q314" s="18"/>
      <c r="R314" s="20"/>
      <c r="S314" s="20"/>
      <c r="T314" s="20"/>
      <c r="U314" s="20"/>
      <c r="V314" s="20"/>
      <c r="W314" s="20"/>
      <c r="X314" s="20"/>
      <c r="Y314" s="20"/>
      <c r="Z314" s="20"/>
      <c r="AA314" s="20"/>
      <c r="AB314" s="20"/>
      <c r="AC314" s="20"/>
      <c r="AD314" s="20"/>
      <c r="AE314" s="20"/>
      <c r="AF314" s="20"/>
      <c r="AG314" s="20"/>
    </row>
    <row r="315" spans="17:33" x14ac:dyDescent="0.25">
      <c r="Q315" s="18"/>
      <c r="R315" s="20"/>
      <c r="S315" s="20"/>
      <c r="T315" s="20"/>
      <c r="U315" s="20"/>
      <c r="V315" s="20"/>
      <c r="W315" s="20"/>
      <c r="X315" s="20"/>
      <c r="Y315" s="20"/>
      <c r="Z315" s="20"/>
      <c r="AA315" s="20"/>
      <c r="AB315" s="20"/>
      <c r="AC315" s="20"/>
      <c r="AD315" s="20"/>
      <c r="AE315" s="20"/>
      <c r="AF315" s="20"/>
      <c r="AG315" s="20"/>
    </row>
    <row r="316" spans="17:33" x14ac:dyDescent="0.25">
      <c r="Q316" s="18"/>
      <c r="R316" s="20"/>
      <c r="S316" s="20"/>
      <c r="T316" s="20"/>
      <c r="U316" s="20"/>
      <c r="V316" s="20"/>
      <c r="W316" s="20"/>
      <c r="X316" s="20"/>
      <c r="Y316" s="20"/>
      <c r="Z316" s="20"/>
      <c r="AA316" s="20"/>
      <c r="AB316" s="20"/>
      <c r="AC316" s="20"/>
      <c r="AD316" s="20"/>
      <c r="AE316" s="20"/>
      <c r="AF316" s="20"/>
      <c r="AG316" s="20"/>
    </row>
    <row r="317" spans="17:33" x14ac:dyDescent="0.25">
      <c r="Q317" s="18"/>
      <c r="R317" s="20"/>
      <c r="S317" s="20"/>
      <c r="T317" s="20"/>
      <c r="U317" s="20"/>
      <c r="V317" s="20"/>
      <c r="W317" s="20"/>
      <c r="X317" s="20"/>
      <c r="Y317" s="20"/>
      <c r="Z317" s="20"/>
      <c r="AA317" s="20"/>
      <c r="AB317" s="20"/>
      <c r="AC317" s="20"/>
      <c r="AD317" s="20"/>
      <c r="AE317" s="20"/>
      <c r="AF317" s="20"/>
      <c r="AG317" s="20"/>
    </row>
    <row r="318" spans="17:33" x14ac:dyDescent="0.25">
      <c r="Q318" s="18"/>
      <c r="R318" s="20"/>
      <c r="S318" s="20"/>
      <c r="T318" s="20"/>
      <c r="U318" s="20"/>
      <c r="V318" s="20"/>
      <c r="W318" s="20"/>
      <c r="X318" s="20"/>
      <c r="Y318" s="20"/>
      <c r="Z318" s="20"/>
      <c r="AA318" s="20"/>
      <c r="AB318" s="20"/>
      <c r="AC318" s="20"/>
      <c r="AD318" s="20"/>
      <c r="AE318" s="20"/>
      <c r="AF318" s="20"/>
      <c r="AG318" s="20"/>
    </row>
    <row r="319" spans="17:33" x14ac:dyDescent="0.25">
      <c r="Q319" s="18"/>
      <c r="R319" s="20"/>
      <c r="S319" s="20"/>
      <c r="T319" s="20"/>
      <c r="U319" s="20"/>
      <c r="V319" s="20"/>
      <c r="W319" s="20"/>
      <c r="X319" s="20"/>
      <c r="Y319" s="20"/>
      <c r="Z319" s="20"/>
      <c r="AA319" s="20"/>
      <c r="AB319" s="20"/>
      <c r="AC319" s="20"/>
      <c r="AD319" s="20"/>
      <c r="AE319" s="20"/>
      <c r="AF319" s="20"/>
      <c r="AG319" s="20"/>
    </row>
    <row r="320" spans="17:33" x14ac:dyDescent="0.25">
      <c r="Q320" s="18"/>
      <c r="R320" s="20"/>
      <c r="S320" s="20"/>
      <c r="T320" s="20"/>
      <c r="U320" s="20"/>
      <c r="V320" s="20"/>
      <c r="W320" s="20"/>
      <c r="X320" s="20"/>
      <c r="Y320" s="20"/>
      <c r="Z320" s="20"/>
      <c r="AA320" s="20"/>
      <c r="AB320" s="20"/>
      <c r="AC320" s="20"/>
      <c r="AD320" s="20"/>
      <c r="AE320" s="20"/>
      <c r="AF320" s="20"/>
      <c r="AG320" s="20"/>
    </row>
    <row r="321" spans="17:33" x14ac:dyDescent="0.25">
      <c r="Q321" s="18"/>
      <c r="R321" s="20"/>
      <c r="S321" s="20"/>
      <c r="T321" s="20"/>
      <c r="U321" s="20"/>
      <c r="V321" s="20"/>
      <c r="W321" s="20"/>
      <c r="X321" s="20"/>
      <c r="Y321" s="20"/>
      <c r="Z321" s="20"/>
      <c r="AA321" s="20"/>
      <c r="AB321" s="20"/>
      <c r="AC321" s="20"/>
      <c r="AD321" s="20"/>
      <c r="AE321" s="20"/>
      <c r="AF321" s="20"/>
      <c r="AG321" s="20"/>
    </row>
    <row r="322" spans="17:33" x14ac:dyDescent="0.25">
      <c r="Q322" s="18"/>
      <c r="R322" s="20"/>
      <c r="S322" s="20"/>
      <c r="T322" s="20"/>
      <c r="U322" s="20"/>
      <c r="V322" s="20"/>
      <c r="W322" s="20"/>
      <c r="X322" s="20"/>
      <c r="Y322" s="20"/>
      <c r="Z322" s="20"/>
      <c r="AA322" s="20"/>
      <c r="AB322" s="20"/>
      <c r="AC322" s="20"/>
      <c r="AD322" s="20"/>
      <c r="AE322" s="20"/>
      <c r="AF322" s="20"/>
      <c r="AG322" s="20"/>
    </row>
    <row r="323" spans="17:33" x14ac:dyDescent="0.25">
      <c r="Q323" s="18"/>
      <c r="R323" s="20"/>
      <c r="S323" s="20"/>
      <c r="T323" s="20"/>
      <c r="U323" s="20"/>
      <c r="V323" s="20"/>
      <c r="W323" s="20"/>
      <c r="X323" s="20"/>
      <c r="Y323" s="20"/>
      <c r="Z323" s="20"/>
      <c r="AA323" s="20"/>
      <c r="AB323" s="20"/>
      <c r="AC323" s="20"/>
      <c r="AD323" s="20"/>
      <c r="AE323" s="20"/>
      <c r="AF323" s="20"/>
      <c r="AG323" s="20"/>
    </row>
    <row r="324" spans="17:33" x14ac:dyDescent="0.25">
      <c r="Q324" s="18"/>
      <c r="R324" s="20"/>
      <c r="S324" s="20"/>
      <c r="T324" s="20"/>
      <c r="U324" s="20"/>
      <c r="V324" s="20"/>
      <c r="W324" s="20"/>
      <c r="X324" s="20"/>
      <c r="Y324" s="20"/>
      <c r="Z324" s="20"/>
      <c r="AA324" s="20"/>
      <c r="AB324" s="20"/>
      <c r="AC324" s="20"/>
      <c r="AD324" s="20"/>
      <c r="AE324" s="20"/>
      <c r="AF324" s="20"/>
      <c r="AG324" s="20"/>
    </row>
    <row r="325" spans="17:33" x14ac:dyDescent="0.25">
      <c r="Q325" s="18"/>
      <c r="R325" s="20"/>
      <c r="S325" s="20"/>
      <c r="T325" s="20"/>
      <c r="U325" s="20"/>
      <c r="V325" s="20"/>
      <c r="W325" s="20"/>
      <c r="X325" s="20"/>
      <c r="Y325" s="20"/>
      <c r="Z325" s="20"/>
      <c r="AA325" s="20"/>
      <c r="AB325" s="20"/>
      <c r="AC325" s="20"/>
      <c r="AD325" s="20"/>
      <c r="AE325" s="20"/>
      <c r="AF325" s="20"/>
      <c r="AG325" s="20"/>
    </row>
    <row r="326" spans="17:33" x14ac:dyDescent="0.25">
      <c r="Q326" s="18"/>
      <c r="R326" s="20"/>
      <c r="S326" s="20"/>
      <c r="T326" s="20"/>
      <c r="U326" s="20"/>
      <c r="V326" s="20"/>
      <c r="W326" s="20"/>
      <c r="X326" s="20"/>
      <c r="Y326" s="20"/>
      <c r="Z326" s="20"/>
      <c r="AA326" s="20"/>
      <c r="AB326" s="20"/>
      <c r="AC326" s="20"/>
      <c r="AD326" s="20"/>
      <c r="AE326" s="20"/>
      <c r="AF326" s="20"/>
      <c r="AG326" s="20"/>
    </row>
    <row r="327" spans="17:33" x14ac:dyDescent="0.25">
      <c r="Q327" s="18"/>
      <c r="R327" s="20"/>
      <c r="S327" s="20"/>
      <c r="T327" s="20"/>
      <c r="U327" s="20"/>
      <c r="V327" s="20"/>
      <c r="W327" s="20"/>
      <c r="X327" s="20"/>
      <c r="Y327" s="20"/>
      <c r="Z327" s="20"/>
      <c r="AA327" s="20"/>
      <c r="AB327" s="20"/>
      <c r="AC327" s="20"/>
      <c r="AD327" s="20"/>
      <c r="AE327" s="20"/>
      <c r="AF327" s="20"/>
      <c r="AG327" s="20"/>
    </row>
    <row r="328" spans="17:33" x14ac:dyDescent="0.25">
      <c r="Q328" s="18"/>
      <c r="R328" s="20"/>
      <c r="S328" s="20"/>
      <c r="T328" s="20"/>
      <c r="U328" s="20"/>
      <c r="V328" s="20"/>
      <c r="W328" s="20"/>
      <c r="X328" s="20"/>
      <c r="Y328" s="20"/>
      <c r="Z328" s="20"/>
      <c r="AA328" s="20"/>
      <c r="AB328" s="20"/>
      <c r="AC328" s="20"/>
      <c r="AD328" s="20"/>
      <c r="AE328" s="20"/>
      <c r="AF328" s="20"/>
      <c r="AG328" s="20"/>
    </row>
    <row r="329" spans="17:33" x14ac:dyDescent="0.25">
      <c r="Q329" s="18"/>
      <c r="R329" s="20"/>
      <c r="S329" s="20"/>
      <c r="T329" s="20"/>
      <c r="U329" s="20"/>
      <c r="V329" s="20"/>
      <c r="W329" s="20"/>
      <c r="X329" s="20"/>
      <c r="Y329" s="20"/>
      <c r="Z329" s="20"/>
      <c r="AA329" s="20"/>
      <c r="AB329" s="20"/>
      <c r="AC329" s="20"/>
      <c r="AD329" s="20"/>
      <c r="AE329" s="20"/>
      <c r="AF329" s="20"/>
      <c r="AG329" s="20"/>
    </row>
    <row r="330" spans="17:33" x14ac:dyDescent="0.25">
      <c r="Q330" s="18"/>
      <c r="R330" s="20"/>
      <c r="S330" s="20"/>
      <c r="T330" s="20"/>
      <c r="U330" s="20"/>
      <c r="V330" s="20"/>
      <c r="W330" s="20"/>
      <c r="X330" s="20"/>
      <c r="Y330" s="20"/>
      <c r="Z330" s="20"/>
      <c r="AA330" s="20"/>
      <c r="AB330" s="20"/>
      <c r="AC330" s="20"/>
      <c r="AD330" s="20"/>
      <c r="AE330" s="20"/>
      <c r="AF330" s="20"/>
      <c r="AG330" s="20"/>
    </row>
    <row r="331" spans="17:33" x14ac:dyDescent="0.25">
      <c r="Q331" s="18"/>
      <c r="R331" s="20"/>
      <c r="S331" s="20"/>
      <c r="T331" s="20"/>
      <c r="U331" s="20"/>
      <c r="V331" s="20"/>
      <c r="W331" s="20"/>
      <c r="X331" s="20"/>
      <c r="Y331" s="20"/>
      <c r="Z331" s="20"/>
      <c r="AA331" s="20"/>
      <c r="AB331" s="20"/>
      <c r="AC331" s="20"/>
      <c r="AD331" s="20"/>
      <c r="AE331" s="20"/>
      <c r="AF331" s="20"/>
      <c r="AG331" s="20"/>
    </row>
    <row r="332" spans="17:33" x14ac:dyDescent="0.25">
      <c r="Q332" s="18"/>
      <c r="R332" s="20"/>
      <c r="S332" s="20"/>
      <c r="T332" s="20"/>
      <c r="U332" s="20"/>
      <c r="V332" s="20"/>
      <c r="W332" s="20"/>
      <c r="X332" s="20"/>
      <c r="Y332" s="20"/>
      <c r="Z332" s="20"/>
      <c r="AA332" s="20"/>
      <c r="AB332" s="20"/>
      <c r="AC332" s="20"/>
      <c r="AD332" s="20"/>
      <c r="AE332" s="20"/>
      <c r="AF332" s="20"/>
      <c r="AG332" s="20"/>
    </row>
    <row r="333" spans="17:33" x14ac:dyDescent="0.25">
      <c r="Q333" s="18"/>
      <c r="R333" s="20"/>
      <c r="S333" s="20"/>
      <c r="T333" s="20"/>
      <c r="U333" s="20"/>
      <c r="V333" s="20"/>
      <c r="W333" s="20"/>
      <c r="X333" s="20"/>
      <c r="Y333" s="20"/>
      <c r="Z333" s="20"/>
      <c r="AA333" s="20"/>
      <c r="AB333" s="20"/>
      <c r="AC333" s="20"/>
      <c r="AD333" s="20"/>
      <c r="AE333" s="20"/>
      <c r="AF333" s="20"/>
      <c r="AG333" s="20"/>
    </row>
    <row r="334" spans="17:33" x14ac:dyDescent="0.25">
      <c r="Q334" s="18"/>
      <c r="R334" s="20"/>
      <c r="S334" s="20"/>
      <c r="T334" s="20"/>
      <c r="U334" s="20"/>
      <c r="V334" s="20"/>
      <c r="W334" s="20"/>
      <c r="X334" s="20"/>
      <c r="Y334" s="20"/>
      <c r="Z334" s="20"/>
      <c r="AA334" s="20"/>
      <c r="AB334" s="20"/>
      <c r="AC334" s="20"/>
      <c r="AD334" s="20"/>
      <c r="AE334" s="20"/>
      <c r="AF334" s="20"/>
      <c r="AG334" s="20"/>
    </row>
    <row r="335" spans="17:33" x14ac:dyDescent="0.25">
      <c r="Q335" s="18"/>
      <c r="R335" s="20"/>
      <c r="S335" s="20"/>
      <c r="T335" s="20"/>
      <c r="U335" s="20"/>
      <c r="V335" s="20"/>
      <c r="W335" s="20"/>
      <c r="X335" s="20"/>
      <c r="Y335" s="20"/>
      <c r="Z335" s="20"/>
      <c r="AA335" s="20"/>
      <c r="AB335" s="20"/>
      <c r="AC335" s="20"/>
      <c r="AD335" s="20"/>
      <c r="AE335" s="20"/>
      <c r="AF335" s="20"/>
      <c r="AG335" s="20"/>
    </row>
    <row r="336" spans="17:33" x14ac:dyDescent="0.25">
      <c r="Q336" s="18"/>
      <c r="R336" s="20"/>
      <c r="S336" s="20"/>
      <c r="T336" s="20"/>
      <c r="U336" s="20"/>
      <c r="V336" s="20"/>
      <c r="W336" s="20"/>
      <c r="X336" s="20"/>
      <c r="Y336" s="20"/>
      <c r="Z336" s="20"/>
      <c r="AA336" s="20"/>
      <c r="AB336" s="20"/>
      <c r="AC336" s="20"/>
      <c r="AD336" s="20"/>
      <c r="AE336" s="20"/>
      <c r="AF336" s="20"/>
      <c r="AG336" s="20"/>
    </row>
    <row r="337" spans="17:33" x14ac:dyDescent="0.25">
      <c r="Q337" s="18"/>
      <c r="R337" s="20"/>
      <c r="S337" s="20"/>
      <c r="T337" s="20"/>
      <c r="U337" s="20"/>
      <c r="V337" s="20"/>
      <c r="W337" s="20"/>
      <c r="X337" s="20"/>
      <c r="Y337" s="20"/>
      <c r="Z337" s="20"/>
      <c r="AA337" s="20"/>
      <c r="AB337" s="20"/>
      <c r="AC337" s="20"/>
      <c r="AD337" s="20"/>
      <c r="AE337" s="20"/>
      <c r="AF337" s="20"/>
      <c r="AG337" s="20"/>
    </row>
    <row r="338" spans="17:33" x14ac:dyDescent="0.25">
      <c r="Q338" s="18"/>
      <c r="R338" s="20"/>
      <c r="S338" s="20"/>
      <c r="T338" s="20"/>
      <c r="U338" s="20"/>
      <c r="V338" s="20"/>
      <c r="W338" s="20"/>
      <c r="X338" s="20"/>
      <c r="Y338" s="20"/>
      <c r="Z338" s="20"/>
      <c r="AA338" s="20"/>
      <c r="AB338" s="20"/>
      <c r="AC338" s="20"/>
      <c r="AD338" s="20"/>
      <c r="AE338" s="20"/>
      <c r="AF338" s="20"/>
      <c r="AG338" s="20"/>
    </row>
    <row r="339" spans="17:33" x14ac:dyDescent="0.25">
      <c r="Q339" s="18"/>
      <c r="R339" s="20"/>
      <c r="S339" s="20"/>
      <c r="T339" s="20"/>
      <c r="U339" s="20"/>
      <c r="V339" s="20"/>
      <c r="W339" s="20"/>
      <c r="X339" s="20"/>
      <c r="Y339" s="20"/>
      <c r="Z339" s="20"/>
      <c r="AA339" s="20"/>
      <c r="AB339" s="20"/>
      <c r="AC339" s="20"/>
      <c r="AD339" s="20"/>
      <c r="AE339" s="20"/>
      <c r="AF339" s="20"/>
      <c r="AG339" s="20"/>
    </row>
    <row r="340" spans="17:33" x14ac:dyDescent="0.25">
      <c r="Q340" s="18"/>
      <c r="R340" s="20"/>
      <c r="S340" s="20"/>
      <c r="T340" s="20"/>
      <c r="U340" s="20"/>
      <c r="V340" s="20"/>
      <c r="W340" s="20"/>
      <c r="X340" s="20"/>
      <c r="Y340" s="20"/>
      <c r="Z340" s="20"/>
      <c r="AA340" s="20"/>
      <c r="AB340" s="20"/>
      <c r="AC340" s="20"/>
      <c r="AD340" s="20"/>
      <c r="AE340" s="20"/>
      <c r="AF340" s="20"/>
      <c r="AG340" s="20"/>
    </row>
    <row r="341" spans="17:33" x14ac:dyDescent="0.25">
      <c r="Q341" s="18"/>
      <c r="R341" s="20"/>
      <c r="S341" s="20"/>
      <c r="T341" s="20"/>
      <c r="U341" s="20"/>
      <c r="V341" s="20"/>
      <c r="W341" s="20"/>
      <c r="X341" s="20"/>
      <c r="Y341" s="20"/>
      <c r="Z341" s="20"/>
      <c r="AA341" s="20"/>
      <c r="AB341" s="20"/>
      <c r="AC341" s="20"/>
      <c r="AD341" s="20"/>
      <c r="AE341" s="20"/>
      <c r="AF341" s="20"/>
      <c r="AG341" s="20"/>
    </row>
    <row r="342" spans="17:33" x14ac:dyDescent="0.25">
      <c r="Q342" s="18"/>
      <c r="R342" s="20"/>
      <c r="S342" s="20"/>
      <c r="T342" s="20"/>
      <c r="U342" s="20"/>
      <c r="V342" s="20"/>
      <c r="W342" s="20"/>
      <c r="X342" s="20"/>
      <c r="Y342" s="20"/>
      <c r="Z342" s="20"/>
      <c r="AA342" s="20"/>
      <c r="AB342" s="20"/>
      <c r="AC342" s="20"/>
      <c r="AD342" s="20"/>
      <c r="AE342" s="20"/>
      <c r="AF342" s="20"/>
      <c r="AG342" s="20"/>
    </row>
    <row r="343" spans="17:33" x14ac:dyDescent="0.25">
      <c r="Q343" s="18"/>
      <c r="R343" s="20"/>
      <c r="S343" s="20"/>
      <c r="T343" s="20"/>
      <c r="U343" s="20"/>
      <c r="V343" s="20"/>
      <c r="W343" s="20"/>
      <c r="X343" s="20"/>
      <c r="Y343" s="20"/>
      <c r="Z343" s="20"/>
      <c r="AA343" s="20"/>
      <c r="AB343" s="20"/>
      <c r="AC343" s="20"/>
      <c r="AD343" s="20"/>
      <c r="AE343" s="20"/>
      <c r="AF343" s="20"/>
      <c r="AG343" s="20"/>
    </row>
    <row r="344" spans="17:33" x14ac:dyDescent="0.25">
      <c r="Q344" s="18"/>
      <c r="R344" s="20"/>
      <c r="S344" s="20"/>
      <c r="T344" s="20"/>
      <c r="U344" s="20"/>
      <c r="V344" s="20"/>
      <c r="W344" s="20"/>
      <c r="X344" s="20"/>
      <c r="Y344" s="20"/>
      <c r="Z344" s="20"/>
      <c r="AA344" s="20"/>
      <c r="AB344" s="20"/>
      <c r="AC344" s="20"/>
      <c r="AD344" s="20"/>
      <c r="AE344" s="20"/>
      <c r="AF344" s="20"/>
      <c r="AG344" s="20"/>
    </row>
    <row r="345" spans="17:33" x14ac:dyDescent="0.25">
      <c r="Q345" s="18"/>
      <c r="R345" s="20"/>
      <c r="S345" s="20"/>
      <c r="T345" s="20"/>
      <c r="U345" s="20"/>
      <c r="V345" s="20"/>
      <c r="W345" s="20"/>
      <c r="X345" s="20"/>
      <c r="Y345" s="20"/>
      <c r="Z345" s="20"/>
      <c r="AA345" s="20"/>
      <c r="AB345" s="20"/>
      <c r="AC345" s="20"/>
      <c r="AD345" s="20"/>
      <c r="AE345" s="20"/>
      <c r="AF345" s="20"/>
      <c r="AG345" s="20"/>
    </row>
    <row r="346" spans="17:33" x14ac:dyDescent="0.25">
      <c r="Q346" s="18"/>
      <c r="R346" s="20"/>
      <c r="S346" s="20"/>
      <c r="T346" s="20"/>
      <c r="U346" s="20"/>
      <c r="V346" s="20"/>
      <c r="W346" s="20"/>
      <c r="X346" s="20"/>
      <c r="Y346" s="20"/>
      <c r="Z346" s="20"/>
      <c r="AA346" s="20"/>
      <c r="AB346" s="20"/>
      <c r="AC346" s="20"/>
      <c r="AD346" s="20"/>
      <c r="AE346" s="20"/>
      <c r="AF346" s="20"/>
      <c r="AG346" s="20"/>
    </row>
    <row r="347" spans="17:33" x14ac:dyDescent="0.25">
      <c r="Q347" s="18"/>
      <c r="R347" s="20"/>
      <c r="S347" s="20"/>
      <c r="T347" s="20"/>
      <c r="U347" s="20"/>
      <c r="V347" s="20"/>
      <c r="W347" s="20"/>
      <c r="X347" s="20"/>
      <c r="Y347" s="20"/>
      <c r="Z347" s="20"/>
      <c r="AA347" s="20"/>
      <c r="AB347" s="20"/>
      <c r="AC347" s="20"/>
      <c r="AD347" s="20"/>
      <c r="AE347" s="20"/>
      <c r="AF347" s="20"/>
      <c r="AG347" s="20"/>
    </row>
    <row r="348" spans="17:33" x14ac:dyDescent="0.25">
      <c r="Q348" s="18"/>
      <c r="R348" s="20"/>
      <c r="S348" s="20"/>
      <c r="T348" s="20"/>
      <c r="U348" s="20"/>
      <c r="V348" s="20"/>
      <c r="W348" s="20"/>
      <c r="X348" s="20"/>
      <c r="Y348" s="20"/>
      <c r="Z348" s="20"/>
      <c r="AA348" s="20"/>
      <c r="AB348" s="20"/>
      <c r="AC348" s="20"/>
      <c r="AD348" s="20"/>
      <c r="AE348" s="20"/>
      <c r="AF348" s="20"/>
      <c r="AG348" s="20"/>
    </row>
    <row r="349" spans="17:33" x14ac:dyDescent="0.25">
      <c r="Q349" s="18"/>
      <c r="R349" s="20"/>
      <c r="S349" s="20"/>
      <c r="T349" s="20"/>
      <c r="U349" s="20"/>
      <c r="V349" s="20"/>
      <c r="W349" s="20"/>
      <c r="X349" s="20"/>
      <c r="Y349" s="20"/>
      <c r="Z349" s="20"/>
      <c r="AA349" s="20"/>
      <c r="AB349" s="20"/>
      <c r="AC349" s="20"/>
      <c r="AD349" s="20"/>
      <c r="AE349" s="20"/>
      <c r="AF349" s="20"/>
      <c r="AG349" s="20"/>
    </row>
    <row r="350" spans="17:33" x14ac:dyDescent="0.25">
      <c r="Q350" s="18"/>
      <c r="R350" s="20"/>
      <c r="S350" s="20"/>
      <c r="T350" s="20"/>
      <c r="U350" s="20"/>
      <c r="V350" s="20"/>
      <c r="W350" s="20"/>
      <c r="X350" s="20"/>
      <c r="Y350" s="20"/>
      <c r="Z350" s="20"/>
      <c r="AA350" s="20"/>
      <c r="AB350" s="20"/>
      <c r="AC350" s="20"/>
      <c r="AD350" s="20"/>
      <c r="AE350" s="20"/>
      <c r="AF350" s="20"/>
      <c r="AG350" s="20"/>
    </row>
    <row r="351" spans="17:33" x14ac:dyDescent="0.25">
      <c r="Q351" s="18"/>
      <c r="R351" s="20"/>
      <c r="S351" s="20"/>
      <c r="T351" s="20"/>
      <c r="U351" s="20"/>
      <c r="V351" s="20"/>
      <c r="W351" s="20"/>
      <c r="X351" s="20"/>
      <c r="Y351" s="20"/>
      <c r="Z351" s="20"/>
      <c r="AA351" s="20"/>
      <c r="AB351" s="20"/>
      <c r="AC351" s="20"/>
      <c r="AD351" s="20"/>
      <c r="AE351" s="20"/>
      <c r="AF351" s="20"/>
      <c r="AG351" s="20"/>
    </row>
    <row r="352" spans="17:33" x14ac:dyDescent="0.25">
      <c r="Q352" s="18"/>
      <c r="R352" s="20"/>
      <c r="S352" s="20"/>
      <c r="T352" s="20"/>
      <c r="U352" s="20"/>
      <c r="V352" s="20"/>
      <c r="W352" s="20"/>
      <c r="X352" s="20"/>
      <c r="Y352" s="20"/>
      <c r="Z352" s="20"/>
      <c r="AA352" s="20"/>
      <c r="AB352" s="20"/>
      <c r="AC352" s="20"/>
      <c r="AD352" s="20"/>
      <c r="AE352" s="20"/>
      <c r="AF352" s="20"/>
      <c r="AG352" s="20"/>
    </row>
    <row r="353" spans="17:33" x14ac:dyDescent="0.25">
      <c r="Q353" s="18"/>
      <c r="R353" s="20"/>
      <c r="S353" s="20"/>
      <c r="T353" s="20"/>
      <c r="U353" s="20"/>
      <c r="V353" s="20"/>
      <c r="W353" s="20"/>
      <c r="X353" s="20"/>
      <c r="Y353" s="20"/>
      <c r="Z353" s="20"/>
      <c r="AA353" s="20"/>
      <c r="AB353" s="20"/>
      <c r="AC353" s="20"/>
      <c r="AD353" s="20"/>
      <c r="AE353" s="20"/>
      <c r="AF353" s="20"/>
      <c r="AG353" s="20"/>
    </row>
    <row r="354" spans="17:33" x14ac:dyDescent="0.25">
      <c r="Q354" s="18"/>
      <c r="R354" s="20"/>
      <c r="S354" s="20"/>
      <c r="T354" s="20"/>
      <c r="U354" s="20"/>
      <c r="V354" s="20"/>
      <c r="W354" s="20"/>
      <c r="X354" s="20"/>
      <c r="Y354" s="20"/>
      <c r="Z354" s="20"/>
      <c r="AA354" s="20"/>
      <c r="AB354" s="20"/>
      <c r="AC354" s="20"/>
      <c r="AD354" s="20"/>
      <c r="AE354" s="20"/>
      <c r="AF354" s="20"/>
      <c r="AG354" s="20"/>
    </row>
    <row r="355" spans="17:33" x14ac:dyDescent="0.25">
      <c r="Q355" s="18"/>
      <c r="R355" s="20"/>
      <c r="S355" s="20"/>
      <c r="T355" s="20"/>
      <c r="U355" s="20"/>
      <c r="V355" s="20"/>
      <c r="W355" s="20"/>
      <c r="X355" s="20"/>
      <c r="Y355" s="20"/>
      <c r="Z355" s="20"/>
      <c r="AA355" s="20"/>
      <c r="AB355" s="20"/>
      <c r="AC355" s="20"/>
      <c r="AD355" s="20"/>
      <c r="AE355" s="20"/>
      <c r="AF355" s="20"/>
      <c r="AG355" s="20"/>
    </row>
    <row r="356" spans="17:33" x14ac:dyDescent="0.25">
      <c r="Q356" s="18"/>
      <c r="R356" s="20"/>
      <c r="S356" s="20"/>
      <c r="T356" s="20"/>
      <c r="U356" s="20"/>
      <c r="V356" s="20"/>
      <c r="W356" s="20"/>
      <c r="X356" s="20"/>
      <c r="Y356" s="20"/>
      <c r="Z356" s="20"/>
      <c r="AA356" s="20"/>
      <c r="AB356" s="20"/>
      <c r="AC356" s="20"/>
      <c r="AD356" s="20"/>
      <c r="AE356" s="20"/>
      <c r="AF356" s="20"/>
      <c r="AG356" s="20"/>
    </row>
    <row r="357" spans="17:33" x14ac:dyDescent="0.25">
      <c r="Q357" s="18"/>
      <c r="R357" s="20"/>
      <c r="S357" s="20"/>
      <c r="T357" s="20"/>
      <c r="U357" s="20"/>
      <c r="V357" s="20"/>
      <c r="W357" s="20"/>
      <c r="X357" s="20"/>
      <c r="Y357" s="20"/>
      <c r="Z357" s="20"/>
      <c r="AA357" s="20"/>
      <c r="AB357" s="20"/>
      <c r="AC357" s="20"/>
      <c r="AD357" s="20"/>
      <c r="AE357" s="20"/>
      <c r="AF357" s="20"/>
      <c r="AG357" s="20"/>
    </row>
    <row r="358" spans="17:33" x14ac:dyDescent="0.25">
      <c r="Q358" s="18"/>
      <c r="R358" s="20"/>
      <c r="S358" s="20"/>
      <c r="T358" s="20"/>
      <c r="U358" s="20"/>
      <c r="V358" s="20"/>
      <c r="W358" s="20"/>
      <c r="X358" s="20"/>
      <c r="Y358" s="20"/>
      <c r="Z358" s="20"/>
      <c r="AA358" s="20"/>
      <c r="AB358" s="20"/>
      <c r="AC358" s="20"/>
      <c r="AD358" s="20"/>
      <c r="AE358" s="20"/>
      <c r="AF358" s="20"/>
      <c r="AG358" s="20"/>
    </row>
    <row r="359" spans="17:33" x14ac:dyDescent="0.25">
      <c r="Q359" s="18"/>
      <c r="R359" s="20"/>
      <c r="S359" s="20"/>
      <c r="T359" s="20"/>
      <c r="U359" s="20"/>
      <c r="V359" s="20"/>
      <c r="W359" s="20"/>
      <c r="X359" s="20"/>
      <c r="Y359" s="20"/>
      <c r="Z359" s="20"/>
      <c r="AA359" s="20"/>
      <c r="AB359" s="20"/>
      <c r="AC359" s="20"/>
      <c r="AD359" s="20"/>
      <c r="AE359" s="20"/>
      <c r="AF359" s="20"/>
      <c r="AG359" s="20"/>
    </row>
    <row r="360" spans="17:33" x14ac:dyDescent="0.25">
      <c r="Q360" s="18"/>
      <c r="R360" s="20"/>
      <c r="S360" s="20"/>
      <c r="T360" s="20"/>
      <c r="U360" s="20"/>
      <c r="V360" s="20"/>
      <c r="W360" s="20"/>
      <c r="X360" s="20"/>
      <c r="Y360" s="20"/>
      <c r="Z360" s="20"/>
      <c r="AA360" s="20"/>
      <c r="AB360" s="20"/>
      <c r="AC360" s="20"/>
      <c r="AD360" s="20"/>
      <c r="AE360" s="20"/>
      <c r="AF360" s="20"/>
      <c r="AG360" s="20"/>
    </row>
    <row r="361" spans="17:33" x14ac:dyDescent="0.25">
      <c r="Q361" s="18"/>
      <c r="R361" s="20"/>
      <c r="S361" s="20"/>
      <c r="T361" s="20"/>
      <c r="U361" s="20"/>
      <c r="V361" s="20"/>
      <c r="W361" s="20"/>
      <c r="X361" s="20"/>
      <c r="Y361" s="20"/>
      <c r="Z361" s="20"/>
      <c r="AA361" s="20"/>
      <c r="AB361" s="20"/>
      <c r="AC361" s="20"/>
      <c r="AD361" s="20"/>
      <c r="AE361" s="20"/>
      <c r="AF361" s="20"/>
      <c r="AG361" s="20"/>
    </row>
    <row r="362" spans="17:33" x14ac:dyDescent="0.25">
      <c r="Q362" s="18"/>
      <c r="R362" s="20"/>
      <c r="S362" s="20"/>
      <c r="T362" s="20"/>
      <c r="U362" s="20"/>
      <c r="V362" s="20"/>
      <c r="W362" s="20"/>
      <c r="X362" s="20"/>
      <c r="Y362" s="20"/>
      <c r="Z362" s="20"/>
      <c r="AA362" s="20"/>
      <c r="AB362" s="20"/>
      <c r="AC362" s="20"/>
      <c r="AD362" s="20"/>
      <c r="AE362" s="20"/>
      <c r="AF362" s="20"/>
      <c r="AG362" s="20"/>
    </row>
    <row r="363" spans="17:33" x14ac:dyDescent="0.25">
      <c r="Q363" s="18"/>
      <c r="R363" s="20"/>
      <c r="S363" s="20"/>
      <c r="T363" s="20"/>
      <c r="U363" s="20"/>
      <c r="V363" s="20"/>
      <c r="W363" s="20"/>
      <c r="X363" s="20"/>
      <c r="Y363" s="20"/>
      <c r="Z363" s="20"/>
      <c r="AA363" s="20"/>
      <c r="AB363" s="20"/>
      <c r="AC363" s="20"/>
      <c r="AD363" s="20"/>
      <c r="AE363" s="20"/>
      <c r="AF363" s="20"/>
      <c r="AG363" s="20"/>
    </row>
    <row r="364" spans="17:33" x14ac:dyDescent="0.25">
      <c r="Q364" s="18"/>
      <c r="R364" s="20"/>
      <c r="S364" s="20"/>
      <c r="T364" s="20"/>
      <c r="U364" s="20"/>
      <c r="V364" s="20"/>
      <c r="W364" s="20"/>
      <c r="X364" s="20"/>
      <c r="Y364" s="20"/>
      <c r="Z364" s="20"/>
      <c r="AA364" s="20"/>
      <c r="AB364" s="20"/>
      <c r="AC364" s="20"/>
      <c r="AD364" s="20"/>
      <c r="AE364" s="20"/>
      <c r="AF364" s="20"/>
      <c r="AG364" s="20"/>
    </row>
    <row r="365" spans="17:33" x14ac:dyDescent="0.25">
      <c r="Q365" s="18"/>
      <c r="R365" s="20"/>
      <c r="S365" s="20"/>
      <c r="T365" s="20"/>
      <c r="U365" s="20"/>
      <c r="V365" s="20"/>
      <c r="W365" s="20"/>
      <c r="X365" s="20"/>
      <c r="Y365" s="20"/>
      <c r="Z365" s="20"/>
      <c r="AA365" s="20"/>
      <c r="AB365" s="20"/>
      <c r="AC365" s="20"/>
      <c r="AD365" s="20"/>
      <c r="AE365" s="20"/>
      <c r="AF365" s="20"/>
      <c r="AG365" s="20"/>
    </row>
    <row r="366" spans="17:33" x14ac:dyDescent="0.25">
      <c r="Q366" s="18"/>
    </row>
    <row r="367" spans="17:33" x14ac:dyDescent="0.25">
      <c r="Q367" s="18"/>
    </row>
    <row r="368" spans="17:33" x14ac:dyDescent="0.25">
      <c r="Q368" s="18"/>
    </row>
    <row r="369" spans="17:17" x14ac:dyDescent="0.25">
      <c r="Q369" s="18"/>
    </row>
    <row r="370" spans="17:17" x14ac:dyDescent="0.25">
      <c r="Q370" s="18"/>
    </row>
    <row r="371" spans="17:17" x14ac:dyDescent="0.25">
      <c r="Q371" s="18"/>
    </row>
    <row r="372" spans="17:17" x14ac:dyDescent="0.25">
      <c r="Q372" s="18"/>
    </row>
    <row r="373" spans="17:17" x14ac:dyDescent="0.25">
      <c r="Q373" s="18"/>
    </row>
    <row r="374" spans="17:17" x14ac:dyDescent="0.25">
      <c r="Q374" s="18"/>
    </row>
    <row r="375" spans="17:17" x14ac:dyDescent="0.25">
      <c r="Q375" s="18"/>
    </row>
    <row r="376" spans="17:17" x14ac:dyDescent="0.25">
      <c r="Q376" s="18"/>
    </row>
    <row r="377" spans="17:17" x14ac:dyDescent="0.25">
      <c r="Q377" s="18"/>
    </row>
    <row r="378" spans="17:17" x14ac:dyDescent="0.25">
      <c r="Q378" s="18"/>
    </row>
    <row r="379" spans="17:17" x14ac:dyDescent="0.25">
      <c r="Q379" s="18"/>
    </row>
    <row r="380" spans="17:17" x14ac:dyDescent="0.25">
      <c r="Q380" s="18"/>
    </row>
    <row r="381" spans="17:17" x14ac:dyDescent="0.25">
      <c r="Q381" s="18"/>
    </row>
    <row r="382" spans="17:17" x14ac:dyDescent="0.25">
      <c r="Q382" s="18"/>
    </row>
    <row r="383" spans="17:17" x14ac:dyDescent="0.25">
      <c r="Q383" s="18"/>
    </row>
    <row r="384" spans="17:17" x14ac:dyDescent="0.25">
      <c r="Q384" s="18"/>
    </row>
    <row r="385" spans="17:17" x14ac:dyDescent="0.25">
      <c r="Q385" s="18"/>
    </row>
    <row r="386" spans="17:17" x14ac:dyDescent="0.25">
      <c r="Q386" s="18"/>
    </row>
    <row r="387" spans="17:17" x14ac:dyDescent="0.25">
      <c r="Q387" s="18"/>
    </row>
    <row r="388" spans="17:17" x14ac:dyDescent="0.25">
      <c r="Q388" s="18"/>
    </row>
    <row r="389" spans="17:17" x14ac:dyDescent="0.25">
      <c r="Q389" s="18"/>
    </row>
    <row r="390" spans="17:17" x14ac:dyDescent="0.25">
      <c r="Q390" s="18"/>
    </row>
    <row r="391" spans="17:17" x14ac:dyDescent="0.25">
      <c r="Q391" s="18"/>
    </row>
    <row r="392" spans="17:17" x14ac:dyDescent="0.25">
      <c r="Q392" s="18"/>
    </row>
    <row r="393" spans="17:17" x14ac:dyDescent="0.25">
      <c r="Q393" s="18"/>
    </row>
    <row r="394" spans="17:17" x14ac:dyDescent="0.25">
      <c r="Q394" s="18"/>
    </row>
    <row r="395" spans="17:17" x14ac:dyDescent="0.25">
      <c r="Q395" s="18"/>
    </row>
    <row r="396" spans="17:17" x14ac:dyDescent="0.25">
      <c r="Q396" s="18"/>
    </row>
    <row r="397" spans="17:17" x14ac:dyDescent="0.25">
      <c r="Q397" s="18"/>
    </row>
    <row r="398" spans="17:17" x14ac:dyDescent="0.25">
      <c r="Q398" s="18"/>
    </row>
    <row r="399" spans="17:17" x14ac:dyDescent="0.25">
      <c r="Q399" s="18"/>
    </row>
    <row r="400" spans="17:17" x14ac:dyDescent="0.25">
      <c r="Q400" s="18"/>
    </row>
    <row r="401" spans="17:17" x14ac:dyDescent="0.25">
      <c r="Q401" s="18"/>
    </row>
    <row r="402" spans="17:17" x14ac:dyDescent="0.25">
      <c r="Q402" s="18"/>
    </row>
    <row r="403" spans="17:17" x14ac:dyDescent="0.25">
      <c r="Q403" s="18"/>
    </row>
    <row r="404" spans="17:17" x14ac:dyDescent="0.25">
      <c r="Q404" s="18"/>
    </row>
    <row r="405" spans="17:17" x14ac:dyDescent="0.25">
      <c r="Q405" s="18"/>
    </row>
    <row r="406" spans="17:17" x14ac:dyDescent="0.25">
      <c r="Q406" s="18"/>
    </row>
    <row r="407" spans="17:17" x14ac:dyDescent="0.25">
      <c r="Q407" s="18"/>
    </row>
    <row r="408" spans="17:17" x14ac:dyDescent="0.25">
      <c r="Q408" s="18"/>
    </row>
    <row r="409" spans="17:17" x14ac:dyDescent="0.25">
      <c r="Q409" s="18"/>
    </row>
    <row r="410" spans="17:17" x14ac:dyDescent="0.25">
      <c r="Q410" s="18"/>
    </row>
    <row r="411" spans="17:17" x14ac:dyDescent="0.25">
      <c r="Q411" s="18"/>
    </row>
    <row r="412" spans="17:17" x14ac:dyDescent="0.25">
      <c r="Q412" s="18"/>
    </row>
    <row r="413" spans="17:17" x14ac:dyDescent="0.25">
      <c r="Q413" s="18"/>
    </row>
    <row r="414" spans="17:17" x14ac:dyDescent="0.25">
      <c r="Q414" s="18"/>
    </row>
    <row r="415" spans="17:17" x14ac:dyDescent="0.25">
      <c r="Q415" s="18"/>
    </row>
    <row r="416" spans="17:17" x14ac:dyDescent="0.25">
      <c r="Q416" s="18"/>
    </row>
    <row r="417" spans="17:17" x14ac:dyDescent="0.25">
      <c r="Q417" s="18"/>
    </row>
    <row r="418" spans="17:17" x14ac:dyDescent="0.25">
      <c r="Q418" s="18"/>
    </row>
    <row r="419" spans="17:17" x14ac:dyDescent="0.25">
      <c r="Q419" s="18"/>
    </row>
    <row r="420" spans="17:17" x14ac:dyDescent="0.25">
      <c r="Q420" s="18"/>
    </row>
    <row r="421" spans="17:17" x14ac:dyDescent="0.25">
      <c r="Q421" s="18"/>
    </row>
    <row r="422" spans="17:17" x14ac:dyDescent="0.25">
      <c r="Q422" s="18"/>
    </row>
    <row r="423" spans="17:17" x14ac:dyDescent="0.25">
      <c r="Q423" s="18"/>
    </row>
    <row r="424" spans="17:17" x14ac:dyDescent="0.25">
      <c r="Q424" s="18"/>
    </row>
    <row r="425" spans="17:17" x14ac:dyDescent="0.25">
      <c r="Q425" s="18"/>
    </row>
    <row r="426" spans="17:17" x14ac:dyDescent="0.25">
      <c r="Q426" s="18"/>
    </row>
    <row r="427" spans="17:17" x14ac:dyDescent="0.25">
      <c r="Q427" s="18"/>
    </row>
    <row r="428" spans="17:17" x14ac:dyDescent="0.25">
      <c r="Q428" s="18"/>
    </row>
    <row r="429" spans="17:17" x14ac:dyDescent="0.25">
      <c r="Q429" s="18"/>
    </row>
    <row r="430" spans="17:17" x14ac:dyDescent="0.25">
      <c r="Q430" s="18"/>
    </row>
    <row r="431" spans="17:17" x14ac:dyDescent="0.25">
      <c r="Q431" s="18"/>
    </row>
    <row r="432" spans="17:17" x14ac:dyDescent="0.25">
      <c r="Q432" s="18"/>
    </row>
    <row r="433" spans="17:17" x14ac:dyDescent="0.25">
      <c r="Q433" s="18"/>
    </row>
    <row r="434" spans="17:17" x14ac:dyDescent="0.25">
      <c r="Q434" s="18"/>
    </row>
    <row r="435" spans="17:17" x14ac:dyDescent="0.25">
      <c r="Q435" s="18"/>
    </row>
    <row r="436" spans="17:17" x14ac:dyDescent="0.25">
      <c r="Q436" s="18"/>
    </row>
    <row r="437" spans="17:17" x14ac:dyDescent="0.25">
      <c r="Q437" s="18"/>
    </row>
    <row r="438" spans="17:17" x14ac:dyDescent="0.25">
      <c r="Q438" s="18"/>
    </row>
    <row r="439" spans="17:17" x14ac:dyDescent="0.25">
      <c r="Q439" s="18"/>
    </row>
    <row r="440" spans="17:17" x14ac:dyDescent="0.25">
      <c r="Q440" s="18"/>
    </row>
    <row r="441" spans="17:17" x14ac:dyDescent="0.25">
      <c r="Q441" s="18"/>
    </row>
    <row r="442" spans="17:17" x14ac:dyDescent="0.25">
      <c r="Q442" s="18"/>
    </row>
    <row r="443" spans="17:17" x14ac:dyDescent="0.25">
      <c r="Q443" s="18"/>
    </row>
    <row r="444" spans="17:17" x14ac:dyDescent="0.25">
      <c r="Q444" s="18"/>
    </row>
    <row r="445" spans="17:17" x14ac:dyDescent="0.25">
      <c r="Q445" s="18"/>
    </row>
    <row r="446" spans="17:17" x14ac:dyDescent="0.25">
      <c r="Q446" s="18"/>
    </row>
    <row r="447" spans="17:17" x14ac:dyDescent="0.25">
      <c r="Q447" s="18"/>
    </row>
    <row r="448" spans="17:17" x14ac:dyDescent="0.25">
      <c r="Q448" s="18"/>
    </row>
    <row r="449" spans="17:17" x14ac:dyDescent="0.25">
      <c r="Q449" s="18"/>
    </row>
    <row r="450" spans="17:17" x14ac:dyDescent="0.25">
      <c r="Q450" s="18"/>
    </row>
    <row r="451" spans="17:17" x14ac:dyDescent="0.25">
      <c r="Q451" s="18"/>
    </row>
    <row r="452" spans="17:17" x14ac:dyDescent="0.25">
      <c r="Q452" s="18"/>
    </row>
    <row r="453" spans="17:17" x14ac:dyDescent="0.25">
      <c r="Q453" s="18"/>
    </row>
    <row r="454" spans="17:17" x14ac:dyDescent="0.25">
      <c r="Q454" s="18"/>
    </row>
    <row r="455" spans="17:17" x14ac:dyDescent="0.25">
      <c r="Q455" s="18"/>
    </row>
    <row r="456" spans="17:17" x14ac:dyDescent="0.25">
      <c r="Q456" s="18"/>
    </row>
    <row r="457" spans="17:17" x14ac:dyDescent="0.25">
      <c r="Q457" s="18"/>
    </row>
    <row r="458" spans="17:17" x14ac:dyDescent="0.25">
      <c r="Q458" s="18"/>
    </row>
    <row r="459" spans="17:17" x14ac:dyDescent="0.25">
      <c r="Q459" s="18"/>
    </row>
    <row r="460" spans="17:17" x14ac:dyDescent="0.25">
      <c r="Q460" s="18"/>
    </row>
    <row r="461" spans="17:17" x14ac:dyDescent="0.25">
      <c r="Q461" s="18"/>
    </row>
    <row r="462" spans="17:17" x14ac:dyDescent="0.25">
      <c r="Q462" s="18"/>
    </row>
    <row r="463" spans="17:17" x14ac:dyDescent="0.25">
      <c r="Q463" s="18"/>
    </row>
    <row r="464" spans="17:17" x14ac:dyDescent="0.25">
      <c r="Q464" s="18"/>
    </row>
    <row r="465" spans="17:17" x14ac:dyDescent="0.25">
      <c r="Q465" s="18"/>
    </row>
    <row r="466" spans="17:17" x14ac:dyDescent="0.25">
      <c r="Q466" s="18"/>
    </row>
    <row r="467" spans="17:17" x14ac:dyDescent="0.25">
      <c r="Q467" s="18"/>
    </row>
    <row r="468" spans="17:17" x14ac:dyDescent="0.25">
      <c r="Q468" s="18"/>
    </row>
    <row r="469" spans="17:17" x14ac:dyDescent="0.25">
      <c r="Q469" s="18"/>
    </row>
    <row r="470" spans="17:17" x14ac:dyDescent="0.25">
      <c r="Q470" s="18"/>
    </row>
    <row r="471" spans="17:17" x14ac:dyDescent="0.25">
      <c r="Q471" s="18"/>
    </row>
    <row r="472" spans="17:17" x14ac:dyDescent="0.25">
      <c r="Q472" s="18"/>
    </row>
    <row r="473" spans="17:17" x14ac:dyDescent="0.25">
      <c r="Q473" s="18"/>
    </row>
    <row r="474" spans="17:17" x14ac:dyDescent="0.25">
      <c r="Q474" s="18"/>
    </row>
    <row r="475" spans="17:17" x14ac:dyDescent="0.25">
      <c r="Q475" s="18"/>
    </row>
    <row r="476" spans="17:17" x14ac:dyDescent="0.25">
      <c r="Q476" s="18"/>
    </row>
    <row r="477" spans="17:17" x14ac:dyDescent="0.25">
      <c r="Q477" s="18"/>
    </row>
    <row r="478" spans="17:17" x14ac:dyDescent="0.25">
      <c r="Q478" s="18"/>
    </row>
    <row r="479" spans="17:17" x14ac:dyDescent="0.25">
      <c r="Q479" s="18"/>
    </row>
    <row r="480" spans="17:17" x14ac:dyDescent="0.25">
      <c r="Q480" s="18"/>
    </row>
    <row r="481" spans="17:17" x14ac:dyDescent="0.25">
      <c r="Q481" s="18"/>
    </row>
    <row r="482" spans="17:17" x14ac:dyDescent="0.25">
      <c r="Q482" s="18"/>
    </row>
    <row r="483" spans="17:17" x14ac:dyDescent="0.25">
      <c r="Q483" s="18"/>
    </row>
    <row r="484" spans="17:17" x14ac:dyDescent="0.25">
      <c r="Q484" s="18"/>
    </row>
    <row r="485" spans="17:17" x14ac:dyDescent="0.25">
      <c r="Q485" s="18"/>
    </row>
    <row r="486" spans="17:17" x14ac:dyDescent="0.25">
      <c r="Q486" s="18"/>
    </row>
    <row r="487" spans="17:17" x14ac:dyDescent="0.25">
      <c r="Q487" s="18"/>
    </row>
    <row r="488" spans="17:17" x14ac:dyDescent="0.25">
      <c r="Q488" s="18"/>
    </row>
    <row r="489" spans="17:17" x14ac:dyDescent="0.25">
      <c r="Q489" s="18"/>
    </row>
    <row r="490" spans="17:17" x14ac:dyDescent="0.25">
      <c r="Q490" s="18"/>
    </row>
    <row r="491" spans="17:17" x14ac:dyDescent="0.25">
      <c r="Q491" s="18"/>
    </row>
    <row r="492" spans="17:17" x14ac:dyDescent="0.25">
      <c r="Q492" s="18"/>
    </row>
    <row r="493" spans="17:17" x14ac:dyDescent="0.25">
      <c r="Q493" s="18"/>
    </row>
    <row r="494" spans="17:17" x14ac:dyDescent="0.25">
      <c r="Q494" s="18"/>
    </row>
    <row r="495" spans="17:17" x14ac:dyDescent="0.25">
      <c r="Q495" s="18"/>
    </row>
    <row r="496" spans="17:17" x14ac:dyDescent="0.25">
      <c r="Q496" s="18"/>
    </row>
    <row r="497" spans="17:17" x14ac:dyDescent="0.25">
      <c r="Q497" s="18"/>
    </row>
    <row r="498" spans="17:17" x14ac:dyDescent="0.25">
      <c r="Q498" s="18"/>
    </row>
    <row r="499" spans="17:17" x14ac:dyDescent="0.25">
      <c r="Q499" s="18"/>
    </row>
    <row r="500" spans="17:17" x14ac:dyDescent="0.25">
      <c r="Q500" s="18"/>
    </row>
    <row r="501" spans="17:17" x14ac:dyDescent="0.25">
      <c r="Q501" s="18"/>
    </row>
    <row r="502" spans="17:17" x14ac:dyDescent="0.25">
      <c r="Q502" s="18"/>
    </row>
    <row r="503" spans="17:17" x14ac:dyDescent="0.25">
      <c r="Q503" s="18"/>
    </row>
    <row r="504" spans="17:17" x14ac:dyDescent="0.25">
      <c r="Q504" s="18"/>
    </row>
    <row r="505" spans="17:17" x14ac:dyDescent="0.25">
      <c r="Q505" s="18"/>
    </row>
    <row r="506" spans="17:17" x14ac:dyDescent="0.25">
      <c r="Q506" s="18"/>
    </row>
    <row r="507" spans="17:17" x14ac:dyDescent="0.25">
      <c r="Q507" s="18"/>
    </row>
    <row r="508" spans="17:17" x14ac:dyDescent="0.25">
      <c r="Q508" s="18"/>
    </row>
    <row r="509" spans="17:17" x14ac:dyDescent="0.25">
      <c r="Q509" s="18"/>
    </row>
    <row r="510" spans="17:17" x14ac:dyDescent="0.25">
      <c r="Q510" s="18"/>
    </row>
    <row r="511" spans="17:17" x14ac:dyDescent="0.25">
      <c r="Q511" s="18"/>
    </row>
    <row r="512" spans="17:17" x14ac:dyDescent="0.25">
      <c r="Q512" s="18"/>
    </row>
    <row r="513" spans="17:17" x14ac:dyDescent="0.25">
      <c r="Q513" s="18"/>
    </row>
    <row r="514" spans="17:17" x14ac:dyDescent="0.25">
      <c r="Q514" s="18"/>
    </row>
    <row r="515" spans="17:17" x14ac:dyDescent="0.25">
      <c r="Q515" s="18"/>
    </row>
    <row r="516" spans="17:17" x14ac:dyDescent="0.25">
      <c r="Q516" s="18"/>
    </row>
    <row r="517" spans="17:17" x14ac:dyDescent="0.25">
      <c r="Q517" s="18"/>
    </row>
    <row r="518" spans="17:17" x14ac:dyDescent="0.25">
      <c r="Q518" s="18"/>
    </row>
    <row r="519" spans="17:17" x14ac:dyDescent="0.25">
      <c r="Q519" s="18"/>
    </row>
    <row r="520" spans="17:17" x14ac:dyDescent="0.25">
      <c r="Q520" s="18"/>
    </row>
    <row r="521" spans="17:17" x14ac:dyDescent="0.25">
      <c r="Q521" s="18"/>
    </row>
    <row r="522" spans="17:17" x14ac:dyDescent="0.25">
      <c r="Q522" s="18"/>
    </row>
    <row r="523" spans="17:17" x14ac:dyDescent="0.25">
      <c r="Q523" s="18"/>
    </row>
    <row r="524" spans="17:17" x14ac:dyDescent="0.25">
      <c r="Q524" s="18"/>
    </row>
    <row r="525" spans="17:17" x14ac:dyDescent="0.25">
      <c r="Q525" s="18"/>
    </row>
    <row r="526" spans="17:17" x14ac:dyDescent="0.25">
      <c r="Q526" s="18"/>
    </row>
    <row r="527" spans="17:17" x14ac:dyDescent="0.25">
      <c r="Q527" s="18"/>
    </row>
    <row r="528" spans="17:17" x14ac:dyDescent="0.25">
      <c r="Q528" s="18"/>
    </row>
    <row r="529" spans="17:17" x14ac:dyDescent="0.25">
      <c r="Q529" s="18"/>
    </row>
    <row r="530" spans="17:17" x14ac:dyDescent="0.25">
      <c r="Q530" s="18"/>
    </row>
    <row r="531" spans="17:17" x14ac:dyDescent="0.25">
      <c r="Q531" s="18"/>
    </row>
    <row r="532" spans="17:17" x14ac:dyDescent="0.25">
      <c r="Q532" s="18"/>
    </row>
    <row r="533" spans="17:17" x14ac:dyDescent="0.25">
      <c r="Q533" s="18"/>
    </row>
    <row r="534" spans="17:17" x14ac:dyDescent="0.25">
      <c r="Q534" s="18"/>
    </row>
    <row r="535" spans="17:17" x14ac:dyDescent="0.25">
      <c r="Q535" s="18"/>
    </row>
    <row r="536" spans="17:17" x14ac:dyDescent="0.25">
      <c r="Q536" s="18"/>
    </row>
    <row r="537" spans="17:17" x14ac:dyDescent="0.25">
      <c r="Q537" s="18"/>
    </row>
    <row r="538" spans="17:17" x14ac:dyDescent="0.25">
      <c r="Q538" s="18"/>
    </row>
    <row r="539" spans="17:17" x14ac:dyDescent="0.25">
      <c r="Q539" s="18"/>
    </row>
    <row r="540" spans="17:17" x14ac:dyDescent="0.25">
      <c r="Q540" s="18"/>
    </row>
    <row r="541" spans="17:17" x14ac:dyDescent="0.25">
      <c r="Q541" s="18"/>
    </row>
    <row r="542" spans="17:17" x14ac:dyDescent="0.25">
      <c r="Q542" s="18"/>
    </row>
    <row r="543" spans="17:17" x14ac:dyDescent="0.25">
      <c r="Q543" s="18"/>
    </row>
    <row r="544" spans="17:17" x14ac:dyDescent="0.25">
      <c r="Q544" s="18"/>
    </row>
    <row r="545" spans="17:17" x14ac:dyDescent="0.25">
      <c r="Q545" s="18"/>
    </row>
    <row r="546" spans="17:17" x14ac:dyDescent="0.25">
      <c r="Q546" s="18"/>
    </row>
    <row r="547" spans="17:17" x14ac:dyDescent="0.25">
      <c r="Q547" s="18"/>
    </row>
    <row r="548" spans="17:17" x14ac:dyDescent="0.25">
      <c r="Q548" s="18"/>
    </row>
    <row r="549" spans="17:17" x14ac:dyDescent="0.25">
      <c r="Q549" s="18"/>
    </row>
    <row r="550" spans="17:17" x14ac:dyDescent="0.25">
      <c r="Q550" s="18"/>
    </row>
    <row r="551" spans="17:17" x14ac:dyDescent="0.25">
      <c r="Q551" s="18"/>
    </row>
    <row r="552" spans="17:17" x14ac:dyDescent="0.25">
      <c r="Q552" s="18"/>
    </row>
    <row r="553" spans="17:17" x14ac:dyDescent="0.25">
      <c r="Q553" s="18"/>
    </row>
    <row r="554" spans="17:17" x14ac:dyDescent="0.25">
      <c r="Q554" s="18"/>
    </row>
    <row r="555" spans="17:17" x14ac:dyDescent="0.25">
      <c r="Q555" s="18"/>
    </row>
    <row r="556" spans="17:17" x14ac:dyDescent="0.25">
      <c r="Q556" s="18"/>
    </row>
    <row r="557" spans="17:17" x14ac:dyDescent="0.25">
      <c r="Q557" s="18"/>
    </row>
    <row r="558" spans="17:17" x14ac:dyDescent="0.25">
      <c r="Q558" s="18"/>
    </row>
    <row r="559" spans="17:17" x14ac:dyDescent="0.25">
      <c r="Q559" s="18"/>
    </row>
    <row r="560" spans="17:17" x14ac:dyDescent="0.25">
      <c r="Q560" s="18"/>
    </row>
    <row r="561" spans="17:17" x14ac:dyDescent="0.25">
      <c r="Q561" s="18"/>
    </row>
    <row r="562" spans="17:17" x14ac:dyDescent="0.25">
      <c r="Q562" s="18"/>
    </row>
    <row r="563" spans="17:17" x14ac:dyDescent="0.25">
      <c r="Q563" s="18"/>
    </row>
    <row r="564" spans="17:17" x14ac:dyDescent="0.25">
      <c r="Q564" s="18"/>
    </row>
    <row r="565" spans="17:17" x14ac:dyDescent="0.25">
      <c r="Q565" s="18"/>
    </row>
    <row r="566" spans="17:17" x14ac:dyDescent="0.25">
      <c r="Q566" s="18"/>
    </row>
    <row r="567" spans="17:17" x14ac:dyDescent="0.25">
      <c r="Q567" s="18"/>
    </row>
    <row r="568" spans="17:17" x14ac:dyDescent="0.25">
      <c r="Q568" s="18"/>
    </row>
    <row r="569" spans="17:17" x14ac:dyDescent="0.25">
      <c r="Q569" s="18"/>
    </row>
    <row r="570" spans="17:17" x14ac:dyDescent="0.25">
      <c r="Q570" s="18"/>
    </row>
    <row r="571" spans="17:17" x14ac:dyDescent="0.25">
      <c r="Q571" s="18"/>
    </row>
    <row r="572" spans="17:17" x14ac:dyDescent="0.25">
      <c r="Q572" s="18"/>
    </row>
    <row r="573" spans="17:17" x14ac:dyDescent="0.25">
      <c r="Q573" s="18"/>
    </row>
    <row r="574" spans="17:17" x14ac:dyDescent="0.25">
      <c r="Q574" s="18"/>
    </row>
    <row r="575" spans="17:17" x14ac:dyDescent="0.25">
      <c r="Q575" s="18"/>
    </row>
    <row r="576" spans="17:17" x14ac:dyDescent="0.25">
      <c r="Q576" s="18"/>
    </row>
    <row r="577" spans="17:17" x14ac:dyDescent="0.25">
      <c r="Q577" s="18"/>
    </row>
    <row r="578" spans="17:17" x14ac:dyDescent="0.25">
      <c r="Q578" s="18"/>
    </row>
    <row r="579" spans="17:17" x14ac:dyDescent="0.25">
      <c r="Q579" s="18"/>
    </row>
    <row r="580" spans="17:17" x14ac:dyDescent="0.25">
      <c r="Q580" s="18"/>
    </row>
    <row r="581" spans="17:17" x14ac:dyDescent="0.25">
      <c r="Q581" s="18"/>
    </row>
    <row r="582" spans="17:17" x14ac:dyDescent="0.25">
      <c r="Q582" s="18"/>
    </row>
    <row r="583" spans="17:17" x14ac:dyDescent="0.25">
      <c r="Q583" s="18"/>
    </row>
    <row r="584" spans="17:17" x14ac:dyDescent="0.25">
      <c r="Q584" s="18"/>
    </row>
    <row r="585" spans="17:17" x14ac:dyDescent="0.25">
      <c r="Q585" s="18"/>
    </row>
    <row r="586" spans="17:17" x14ac:dyDescent="0.25">
      <c r="Q586" s="18"/>
    </row>
    <row r="587" spans="17:17" x14ac:dyDescent="0.25">
      <c r="Q587" s="18"/>
    </row>
    <row r="588" spans="17:17" x14ac:dyDescent="0.25">
      <c r="Q588" s="18"/>
    </row>
    <row r="589" spans="17:17" x14ac:dyDescent="0.25">
      <c r="Q589" s="18"/>
    </row>
    <row r="590" spans="17:17" x14ac:dyDescent="0.25">
      <c r="Q590" s="18"/>
    </row>
    <row r="591" spans="17:17" x14ac:dyDescent="0.25">
      <c r="Q591" s="18"/>
    </row>
    <row r="592" spans="17:17" x14ac:dyDescent="0.25">
      <c r="Q592" s="18"/>
    </row>
    <row r="593" spans="17:17" x14ac:dyDescent="0.25">
      <c r="Q593" s="18"/>
    </row>
    <row r="594" spans="17:17" x14ac:dyDescent="0.25">
      <c r="Q594" s="18"/>
    </row>
    <row r="595" spans="17:17" x14ac:dyDescent="0.25">
      <c r="Q595" s="18"/>
    </row>
    <row r="596" spans="17:17" x14ac:dyDescent="0.25">
      <c r="Q596" s="18"/>
    </row>
    <row r="597" spans="17:17" x14ac:dyDescent="0.25">
      <c r="Q597" s="18"/>
    </row>
    <row r="598" spans="17:17" x14ac:dyDescent="0.25">
      <c r="Q598" s="18"/>
    </row>
    <row r="599" spans="17:17" x14ac:dyDescent="0.25">
      <c r="Q599" s="18"/>
    </row>
    <row r="600" spans="17:17" x14ac:dyDescent="0.25">
      <c r="Q600" s="18"/>
    </row>
    <row r="601" spans="17:17" x14ac:dyDescent="0.25">
      <c r="Q601" s="18"/>
    </row>
    <row r="602" spans="17:17" x14ac:dyDescent="0.25">
      <c r="Q602" s="18"/>
    </row>
    <row r="603" spans="17:17" x14ac:dyDescent="0.25">
      <c r="Q603" s="18"/>
    </row>
    <row r="604" spans="17:17" x14ac:dyDescent="0.25">
      <c r="Q604" s="18"/>
    </row>
    <row r="605" spans="17:17" x14ac:dyDescent="0.25">
      <c r="Q605" s="18"/>
    </row>
    <row r="606" spans="17:17" x14ac:dyDescent="0.25">
      <c r="Q606" s="18"/>
    </row>
    <row r="607" spans="17:17" x14ac:dyDescent="0.25">
      <c r="Q607" s="18"/>
    </row>
    <row r="608" spans="17:17" x14ac:dyDescent="0.25">
      <c r="Q608" s="18"/>
    </row>
    <row r="609" spans="17:17" x14ac:dyDescent="0.25">
      <c r="Q609" s="18"/>
    </row>
    <row r="610" spans="17:17" x14ac:dyDescent="0.25">
      <c r="Q610" s="18"/>
    </row>
    <row r="611" spans="17:17" x14ac:dyDescent="0.25">
      <c r="Q611" s="18"/>
    </row>
    <row r="612" spans="17:17" x14ac:dyDescent="0.25">
      <c r="Q612" s="18"/>
    </row>
    <row r="613" spans="17:17" x14ac:dyDescent="0.25">
      <c r="Q613" s="18"/>
    </row>
    <row r="614" spans="17:17" x14ac:dyDescent="0.25">
      <c r="Q614" s="18"/>
    </row>
    <row r="615" spans="17:17" x14ac:dyDescent="0.25">
      <c r="Q615" s="18"/>
    </row>
    <row r="616" spans="17:17" x14ac:dyDescent="0.25">
      <c r="Q616" s="18"/>
    </row>
    <row r="617" spans="17:17" x14ac:dyDescent="0.25">
      <c r="Q617" s="18"/>
    </row>
    <row r="618" spans="17:17" x14ac:dyDescent="0.25">
      <c r="Q618" s="18"/>
    </row>
    <row r="619" spans="17:17" x14ac:dyDescent="0.25">
      <c r="Q619" s="18"/>
    </row>
    <row r="620" spans="17:17" x14ac:dyDescent="0.25">
      <c r="Q620" s="18"/>
    </row>
    <row r="621" spans="17:17" x14ac:dyDescent="0.25">
      <c r="Q621" s="18"/>
    </row>
    <row r="622" spans="17:17" x14ac:dyDescent="0.25">
      <c r="Q622" s="18"/>
    </row>
    <row r="623" spans="17:17" x14ac:dyDescent="0.25">
      <c r="Q623" s="18"/>
    </row>
    <row r="624" spans="17:17" x14ac:dyDescent="0.25">
      <c r="Q624" s="18"/>
    </row>
    <row r="625" spans="17:17" x14ac:dyDescent="0.25">
      <c r="Q625" s="18"/>
    </row>
    <row r="626" spans="17:17" x14ac:dyDescent="0.25">
      <c r="Q626" s="18"/>
    </row>
    <row r="627" spans="17:17" x14ac:dyDescent="0.25">
      <c r="Q627" s="18"/>
    </row>
    <row r="628" spans="17:17" x14ac:dyDescent="0.25">
      <c r="Q628" s="18"/>
    </row>
    <row r="629" spans="17:17" x14ac:dyDescent="0.25">
      <c r="Q629" s="18"/>
    </row>
    <row r="630" spans="17:17" x14ac:dyDescent="0.25">
      <c r="Q630" s="18"/>
    </row>
    <row r="631" spans="17:17" x14ac:dyDescent="0.25">
      <c r="Q631" s="18"/>
    </row>
    <row r="632" spans="17:17" x14ac:dyDescent="0.25">
      <c r="Q632" s="18"/>
    </row>
    <row r="633" spans="17:17" x14ac:dyDescent="0.25">
      <c r="Q633" s="18"/>
    </row>
    <row r="634" spans="17:17" x14ac:dyDescent="0.25">
      <c r="Q634" s="18"/>
    </row>
    <row r="635" spans="17:17" x14ac:dyDescent="0.25">
      <c r="Q635" s="18"/>
    </row>
    <row r="636" spans="17:17" x14ac:dyDescent="0.25">
      <c r="Q636" s="18"/>
    </row>
    <row r="637" spans="17:17" x14ac:dyDescent="0.25">
      <c r="Q637" s="18"/>
    </row>
    <row r="638" spans="17:17" x14ac:dyDescent="0.25">
      <c r="Q638" s="18"/>
    </row>
    <row r="639" spans="17:17" x14ac:dyDescent="0.25">
      <c r="Q639" s="18"/>
    </row>
    <row r="640" spans="17:17" x14ac:dyDescent="0.25">
      <c r="Q640" s="18"/>
    </row>
    <row r="641" spans="17:17" x14ac:dyDescent="0.25">
      <c r="Q641" s="18"/>
    </row>
    <row r="642" spans="17:17" x14ac:dyDescent="0.25">
      <c r="Q642" s="18"/>
    </row>
    <row r="643" spans="17:17" x14ac:dyDescent="0.25">
      <c r="Q643" s="18"/>
    </row>
    <row r="644" spans="17:17" x14ac:dyDescent="0.25">
      <c r="Q644" s="18"/>
    </row>
    <row r="645" spans="17:17" x14ac:dyDescent="0.25">
      <c r="Q645" s="18"/>
    </row>
    <row r="646" spans="17:17" x14ac:dyDescent="0.25">
      <c r="Q646" s="18"/>
    </row>
    <row r="647" spans="17:17" x14ac:dyDescent="0.25">
      <c r="Q647" s="18"/>
    </row>
    <row r="648" spans="17:17" x14ac:dyDescent="0.25">
      <c r="Q648" s="18"/>
    </row>
    <row r="649" spans="17:17" x14ac:dyDescent="0.25">
      <c r="Q649" s="18"/>
    </row>
    <row r="650" spans="17:17" x14ac:dyDescent="0.25">
      <c r="Q650" s="18"/>
    </row>
    <row r="651" spans="17:17" x14ac:dyDescent="0.25">
      <c r="Q651" s="18"/>
    </row>
    <row r="652" spans="17:17" x14ac:dyDescent="0.25">
      <c r="Q652" s="18"/>
    </row>
    <row r="653" spans="17:17" x14ac:dyDescent="0.25">
      <c r="Q653" s="18"/>
    </row>
    <row r="654" spans="17:17" x14ac:dyDescent="0.25">
      <c r="Q654" s="18"/>
    </row>
    <row r="655" spans="17:17" x14ac:dyDescent="0.25">
      <c r="Q655" s="18"/>
    </row>
    <row r="656" spans="17:17" x14ac:dyDescent="0.25">
      <c r="Q656" s="18"/>
    </row>
    <row r="657" spans="17:17" x14ac:dyDescent="0.25">
      <c r="Q657" s="18"/>
    </row>
    <row r="658" spans="17:17" x14ac:dyDescent="0.25">
      <c r="Q658" s="18"/>
    </row>
    <row r="659" spans="17:17" x14ac:dyDescent="0.25">
      <c r="Q659" s="18"/>
    </row>
    <row r="660" spans="17:17" x14ac:dyDescent="0.25">
      <c r="Q660" s="18"/>
    </row>
    <row r="661" spans="17:17" x14ac:dyDescent="0.25">
      <c r="Q661" s="18"/>
    </row>
    <row r="662" spans="17:17" x14ac:dyDescent="0.25">
      <c r="Q662" s="18"/>
    </row>
    <row r="663" spans="17:17" x14ac:dyDescent="0.25">
      <c r="Q663" s="18"/>
    </row>
    <row r="664" spans="17:17" x14ac:dyDescent="0.25">
      <c r="Q664" s="18"/>
    </row>
    <row r="665" spans="17:17" x14ac:dyDescent="0.25">
      <c r="Q665" s="18"/>
    </row>
    <row r="666" spans="17:17" x14ac:dyDescent="0.25">
      <c r="Q666" s="18"/>
    </row>
    <row r="667" spans="17:17" x14ac:dyDescent="0.25">
      <c r="Q667" s="18"/>
    </row>
    <row r="668" spans="17:17" x14ac:dyDescent="0.25">
      <c r="Q668" s="18"/>
    </row>
    <row r="669" spans="17:17" x14ac:dyDescent="0.25">
      <c r="Q669" s="18"/>
    </row>
    <row r="670" spans="17:17" x14ac:dyDescent="0.25">
      <c r="Q670" s="18"/>
    </row>
    <row r="671" spans="17:17" x14ac:dyDescent="0.25">
      <c r="Q671" s="18"/>
    </row>
    <row r="672" spans="17:17" x14ac:dyDescent="0.25">
      <c r="Q672" s="18"/>
    </row>
    <row r="673" spans="17:17" x14ac:dyDescent="0.25">
      <c r="Q673" s="18"/>
    </row>
    <row r="674" spans="17:17" x14ac:dyDescent="0.25">
      <c r="Q674" s="18"/>
    </row>
    <row r="675" spans="17:17" x14ac:dyDescent="0.25">
      <c r="Q675" s="18"/>
    </row>
    <row r="676" spans="17:17" x14ac:dyDescent="0.25">
      <c r="Q676" s="18"/>
    </row>
    <row r="677" spans="17:17" x14ac:dyDescent="0.25">
      <c r="Q677" s="18"/>
    </row>
    <row r="678" spans="17:17" x14ac:dyDescent="0.25">
      <c r="Q678" s="18"/>
    </row>
    <row r="679" spans="17:17" x14ac:dyDescent="0.25">
      <c r="Q679" s="18"/>
    </row>
    <row r="680" spans="17:17" x14ac:dyDescent="0.25">
      <c r="Q680" s="18"/>
    </row>
    <row r="681" spans="17:17" x14ac:dyDescent="0.25">
      <c r="Q681" s="18"/>
    </row>
    <row r="682" spans="17:17" x14ac:dyDescent="0.25">
      <c r="Q682" s="18"/>
    </row>
    <row r="683" spans="17:17" x14ac:dyDescent="0.25">
      <c r="Q683" s="18"/>
    </row>
    <row r="684" spans="17:17" x14ac:dyDescent="0.25">
      <c r="Q684" s="18"/>
    </row>
    <row r="685" spans="17:17" x14ac:dyDescent="0.25">
      <c r="Q685" s="18"/>
    </row>
    <row r="686" spans="17:17" x14ac:dyDescent="0.25">
      <c r="Q686" s="18"/>
    </row>
    <row r="687" spans="17:17" x14ac:dyDescent="0.25">
      <c r="Q687" s="18"/>
    </row>
    <row r="688" spans="17:17" x14ac:dyDescent="0.25">
      <c r="Q688" s="18"/>
    </row>
    <row r="689" spans="17:17" x14ac:dyDescent="0.25">
      <c r="Q689" s="18"/>
    </row>
    <row r="690" spans="17:17" x14ac:dyDescent="0.25">
      <c r="Q690" s="18"/>
    </row>
    <row r="691" spans="17:17" x14ac:dyDescent="0.25">
      <c r="Q691" s="18"/>
    </row>
    <row r="692" spans="17:17" x14ac:dyDescent="0.25">
      <c r="Q692" s="18"/>
    </row>
    <row r="693" spans="17:17" x14ac:dyDescent="0.25">
      <c r="Q693" s="18"/>
    </row>
    <row r="694" spans="17:17" x14ac:dyDescent="0.25">
      <c r="Q694" s="18"/>
    </row>
    <row r="695" spans="17:17" x14ac:dyDescent="0.25">
      <c r="Q695" s="18"/>
    </row>
    <row r="696" spans="17:17" x14ac:dyDescent="0.25">
      <c r="Q696" s="18"/>
    </row>
    <row r="697" spans="17:17" x14ac:dyDescent="0.25">
      <c r="Q697" s="18"/>
    </row>
    <row r="698" spans="17:17" x14ac:dyDescent="0.25">
      <c r="Q698" s="18"/>
    </row>
    <row r="699" spans="17:17" x14ac:dyDescent="0.25">
      <c r="Q699" s="18"/>
    </row>
    <row r="700" spans="17:17" x14ac:dyDescent="0.25">
      <c r="Q700" s="18"/>
    </row>
    <row r="701" spans="17:17" x14ac:dyDescent="0.25">
      <c r="Q701" s="18"/>
    </row>
    <row r="702" spans="17:17" x14ac:dyDescent="0.25">
      <c r="Q702" s="18"/>
    </row>
    <row r="703" spans="17:17" x14ac:dyDescent="0.25">
      <c r="Q703" s="18"/>
    </row>
    <row r="704" spans="17:17" x14ac:dyDescent="0.25">
      <c r="Q704" s="18"/>
    </row>
    <row r="705" spans="17:17" x14ac:dyDescent="0.25">
      <c r="Q705" s="18"/>
    </row>
    <row r="706" spans="17:17" x14ac:dyDescent="0.25">
      <c r="Q706" s="18"/>
    </row>
    <row r="707" spans="17:17" x14ac:dyDescent="0.25">
      <c r="Q707" s="18"/>
    </row>
    <row r="708" spans="17:17" x14ac:dyDescent="0.25">
      <c r="Q708" s="18"/>
    </row>
    <row r="709" spans="17:17" x14ac:dyDescent="0.25">
      <c r="Q709" s="18"/>
    </row>
    <row r="710" spans="17:17" x14ac:dyDescent="0.25">
      <c r="Q710" s="18"/>
    </row>
    <row r="711" spans="17:17" x14ac:dyDescent="0.25">
      <c r="Q711" s="18"/>
    </row>
    <row r="712" spans="17:17" x14ac:dyDescent="0.25">
      <c r="Q712" s="18"/>
    </row>
    <row r="713" spans="17:17" x14ac:dyDescent="0.25">
      <c r="Q713" s="18"/>
    </row>
    <row r="714" spans="17:17" x14ac:dyDescent="0.25">
      <c r="Q714" s="18"/>
    </row>
    <row r="715" spans="17:17" x14ac:dyDescent="0.25">
      <c r="Q715" s="18"/>
    </row>
    <row r="716" spans="17:17" x14ac:dyDescent="0.25">
      <c r="Q716" s="18"/>
    </row>
    <row r="717" spans="17:17" x14ac:dyDescent="0.25">
      <c r="Q717" s="18"/>
    </row>
    <row r="718" spans="17:17" x14ac:dyDescent="0.25">
      <c r="Q718" s="18"/>
    </row>
    <row r="719" spans="17:17" x14ac:dyDescent="0.25">
      <c r="Q719" s="18"/>
    </row>
    <row r="720" spans="17:17" x14ac:dyDescent="0.25">
      <c r="Q720" s="18"/>
    </row>
    <row r="721" spans="17:17" x14ac:dyDescent="0.25">
      <c r="Q721" s="18"/>
    </row>
    <row r="722" spans="17:17" x14ac:dyDescent="0.25">
      <c r="Q722" s="18"/>
    </row>
    <row r="723" spans="17:17" x14ac:dyDescent="0.25">
      <c r="Q723" s="18"/>
    </row>
    <row r="724" spans="17:17" x14ac:dyDescent="0.25">
      <c r="Q724" s="18"/>
    </row>
    <row r="725" spans="17:17" x14ac:dyDescent="0.25">
      <c r="Q725" s="18"/>
    </row>
    <row r="726" spans="17:17" x14ac:dyDescent="0.25">
      <c r="Q726" s="18"/>
    </row>
    <row r="727" spans="17:17" x14ac:dyDescent="0.25">
      <c r="Q727" s="18"/>
    </row>
    <row r="728" spans="17:17" x14ac:dyDescent="0.25">
      <c r="Q728" s="18"/>
    </row>
    <row r="729" spans="17:17" x14ac:dyDescent="0.25">
      <c r="Q729" s="18"/>
    </row>
    <row r="730" spans="17:17" x14ac:dyDescent="0.25">
      <c r="Q730" s="18"/>
    </row>
    <row r="731" spans="17:17" x14ac:dyDescent="0.25">
      <c r="Q731" s="18"/>
    </row>
    <row r="732" spans="17:17" x14ac:dyDescent="0.25">
      <c r="Q732" s="18"/>
    </row>
    <row r="733" spans="17:17" x14ac:dyDescent="0.25">
      <c r="Q733" s="18"/>
    </row>
    <row r="734" spans="17:17" x14ac:dyDescent="0.25">
      <c r="Q734" s="18"/>
    </row>
    <row r="735" spans="17:17" x14ac:dyDescent="0.25">
      <c r="Q735" s="18"/>
    </row>
    <row r="736" spans="17:17" x14ac:dyDescent="0.25">
      <c r="Q736" s="18"/>
    </row>
    <row r="737" spans="17:17" x14ac:dyDescent="0.25">
      <c r="Q737" s="18"/>
    </row>
    <row r="738" spans="17:17" x14ac:dyDescent="0.25">
      <c r="Q738" s="18"/>
    </row>
    <row r="739" spans="17:17" x14ac:dyDescent="0.25">
      <c r="Q739" s="18"/>
    </row>
    <row r="740" spans="17:17" x14ac:dyDescent="0.25">
      <c r="Q740" s="18"/>
    </row>
    <row r="741" spans="17:17" x14ac:dyDescent="0.25">
      <c r="Q741" s="18"/>
    </row>
    <row r="742" spans="17:17" x14ac:dyDescent="0.25">
      <c r="Q742" s="18"/>
    </row>
    <row r="743" spans="17:17" x14ac:dyDescent="0.25">
      <c r="Q743" s="18"/>
    </row>
    <row r="744" spans="17:17" x14ac:dyDescent="0.25">
      <c r="Q744" s="18"/>
    </row>
    <row r="745" spans="17:17" x14ac:dyDescent="0.25">
      <c r="Q745" s="18"/>
    </row>
    <row r="746" spans="17:17" x14ac:dyDescent="0.25">
      <c r="Q746" s="18"/>
    </row>
    <row r="747" spans="17:17" x14ac:dyDescent="0.25">
      <c r="Q747" s="18"/>
    </row>
    <row r="748" spans="17:17" x14ac:dyDescent="0.25">
      <c r="Q748" s="18"/>
    </row>
    <row r="749" spans="17:17" x14ac:dyDescent="0.25">
      <c r="Q749" s="18"/>
    </row>
    <row r="750" spans="17:17" x14ac:dyDescent="0.25">
      <c r="Q750" s="18"/>
    </row>
    <row r="751" spans="17:17" x14ac:dyDescent="0.25">
      <c r="Q751" s="18"/>
    </row>
    <row r="752" spans="17:17" x14ac:dyDescent="0.25">
      <c r="Q752" s="18"/>
    </row>
    <row r="753" spans="17:17" x14ac:dyDescent="0.25">
      <c r="Q753" s="18"/>
    </row>
    <row r="754" spans="17:17" x14ac:dyDescent="0.25">
      <c r="Q754" s="18"/>
    </row>
    <row r="755" spans="17:17" x14ac:dyDescent="0.25">
      <c r="Q755" s="18"/>
    </row>
    <row r="756" spans="17:17" x14ac:dyDescent="0.25">
      <c r="Q756" s="18"/>
    </row>
    <row r="757" spans="17:17" x14ac:dyDescent="0.25">
      <c r="Q757" s="18"/>
    </row>
    <row r="758" spans="17:17" x14ac:dyDescent="0.25">
      <c r="Q758" s="18"/>
    </row>
    <row r="759" spans="17:17" x14ac:dyDescent="0.25">
      <c r="Q759" s="18"/>
    </row>
    <row r="760" spans="17:17" x14ac:dyDescent="0.25">
      <c r="Q760" s="18"/>
    </row>
    <row r="761" spans="17:17" x14ac:dyDescent="0.25">
      <c r="Q761" s="18"/>
    </row>
    <row r="762" spans="17:17" x14ac:dyDescent="0.25">
      <c r="Q762" s="18"/>
    </row>
    <row r="763" spans="17:17" x14ac:dyDescent="0.25">
      <c r="Q763" s="18"/>
    </row>
    <row r="764" spans="17:17" x14ac:dyDescent="0.25">
      <c r="Q764" s="18"/>
    </row>
    <row r="765" spans="17:17" x14ac:dyDescent="0.25">
      <c r="Q765" s="18"/>
    </row>
    <row r="766" spans="17:17" x14ac:dyDescent="0.25">
      <c r="Q766" s="18"/>
    </row>
    <row r="767" spans="17:17" x14ac:dyDescent="0.25">
      <c r="Q767" s="18"/>
    </row>
    <row r="768" spans="17:17" x14ac:dyDescent="0.25">
      <c r="Q768" s="18"/>
    </row>
    <row r="769" spans="17:17" x14ac:dyDescent="0.25">
      <c r="Q769" s="18"/>
    </row>
    <row r="770" spans="17:17" x14ac:dyDescent="0.25">
      <c r="Q770" s="18"/>
    </row>
    <row r="771" spans="17:17" x14ac:dyDescent="0.25">
      <c r="Q771" s="18"/>
    </row>
    <row r="772" spans="17:17" x14ac:dyDescent="0.25">
      <c r="Q772" s="18"/>
    </row>
    <row r="773" spans="17:17" x14ac:dyDescent="0.25">
      <c r="Q773" s="18"/>
    </row>
    <row r="774" spans="17:17" x14ac:dyDescent="0.25">
      <c r="Q774" s="18"/>
    </row>
    <row r="775" spans="17:17" x14ac:dyDescent="0.25">
      <c r="Q775" s="18"/>
    </row>
    <row r="776" spans="17:17" x14ac:dyDescent="0.25">
      <c r="Q776" s="18"/>
    </row>
    <row r="777" spans="17:17" x14ac:dyDescent="0.25">
      <c r="Q777" s="18"/>
    </row>
    <row r="778" spans="17:17" x14ac:dyDescent="0.25">
      <c r="Q778" s="18"/>
    </row>
    <row r="779" spans="17:17" x14ac:dyDescent="0.25">
      <c r="Q779" s="18"/>
    </row>
    <row r="780" spans="17:17" x14ac:dyDescent="0.25">
      <c r="Q780" s="18"/>
    </row>
    <row r="781" spans="17:17" x14ac:dyDescent="0.25">
      <c r="Q781" s="18"/>
    </row>
    <row r="782" spans="17:17" x14ac:dyDescent="0.25">
      <c r="Q782" s="18"/>
    </row>
    <row r="783" spans="17:17" x14ac:dyDescent="0.25">
      <c r="Q783" s="18"/>
    </row>
    <row r="784" spans="17:17" x14ac:dyDescent="0.25">
      <c r="Q784" s="18"/>
    </row>
    <row r="785" spans="17:17" x14ac:dyDescent="0.25">
      <c r="Q785" s="18"/>
    </row>
    <row r="786" spans="17:17" x14ac:dyDescent="0.25">
      <c r="Q786" s="18"/>
    </row>
    <row r="787" spans="17:17" x14ac:dyDescent="0.25">
      <c r="Q787" s="18"/>
    </row>
    <row r="788" spans="17:17" x14ac:dyDescent="0.25">
      <c r="Q788" s="18"/>
    </row>
    <row r="789" spans="17:17" x14ac:dyDescent="0.25">
      <c r="Q789" s="18"/>
    </row>
    <row r="790" spans="17:17" x14ac:dyDescent="0.25">
      <c r="Q790" s="18"/>
    </row>
    <row r="791" spans="17:17" x14ac:dyDescent="0.25">
      <c r="Q791" s="18"/>
    </row>
    <row r="792" spans="17:17" x14ac:dyDescent="0.25">
      <c r="Q792" s="18"/>
    </row>
    <row r="793" spans="17:17" x14ac:dyDescent="0.25">
      <c r="Q793" s="18"/>
    </row>
    <row r="794" spans="17:17" x14ac:dyDescent="0.25">
      <c r="Q794" s="18"/>
    </row>
    <row r="795" spans="17:17" x14ac:dyDescent="0.25">
      <c r="Q795" s="18"/>
    </row>
    <row r="796" spans="17:17" x14ac:dyDescent="0.25">
      <c r="Q796" s="18"/>
    </row>
    <row r="797" spans="17:17" x14ac:dyDescent="0.25">
      <c r="Q797" s="18"/>
    </row>
    <row r="798" spans="17:17" x14ac:dyDescent="0.25">
      <c r="Q798" s="18"/>
    </row>
    <row r="799" spans="17:17" x14ac:dyDescent="0.25">
      <c r="Q799" s="18"/>
    </row>
    <row r="800" spans="17:17" x14ac:dyDescent="0.25">
      <c r="Q800" s="18"/>
    </row>
    <row r="801" spans="17:17" x14ac:dyDescent="0.25">
      <c r="Q801" s="18"/>
    </row>
    <row r="802" spans="17:17" x14ac:dyDescent="0.25">
      <c r="Q802" s="18"/>
    </row>
    <row r="803" spans="17:17" x14ac:dyDescent="0.25">
      <c r="Q803" s="18"/>
    </row>
    <row r="804" spans="17:17" x14ac:dyDescent="0.25">
      <c r="Q804" s="18"/>
    </row>
    <row r="805" spans="17:17" x14ac:dyDescent="0.25">
      <c r="Q805" s="18"/>
    </row>
    <row r="806" spans="17:17" x14ac:dyDescent="0.25">
      <c r="Q806" s="18"/>
    </row>
    <row r="807" spans="17:17" x14ac:dyDescent="0.25">
      <c r="Q807" s="18"/>
    </row>
    <row r="808" spans="17:17" x14ac:dyDescent="0.25">
      <c r="Q808" s="18"/>
    </row>
    <row r="809" spans="17:17" x14ac:dyDescent="0.25">
      <c r="Q809" s="18"/>
    </row>
    <row r="810" spans="17:17" x14ac:dyDescent="0.25">
      <c r="Q810" s="18"/>
    </row>
    <row r="811" spans="17:17" x14ac:dyDescent="0.25">
      <c r="Q811" s="18"/>
    </row>
    <row r="812" spans="17:17" x14ac:dyDescent="0.25">
      <c r="Q812" s="18"/>
    </row>
    <row r="813" spans="17:17" x14ac:dyDescent="0.25">
      <c r="Q813" s="18"/>
    </row>
    <row r="814" spans="17:17" x14ac:dyDescent="0.25">
      <c r="Q814" s="18"/>
    </row>
    <row r="815" spans="17:17" x14ac:dyDescent="0.25">
      <c r="Q815" s="18"/>
    </row>
    <row r="816" spans="17:17" x14ac:dyDescent="0.25">
      <c r="Q816" s="18"/>
    </row>
    <row r="817" spans="17:17" x14ac:dyDescent="0.25">
      <c r="Q817" s="18"/>
    </row>
    <row r="818" spans="17:17" x14ac:dyDescent="0.25">
      <c r="Q818" s="18"/>
    </row>
    <row r="819" spans="17:17" x14ac:dyDescent="0.25">
      <c r="Q819" s="18"/>
    </row>
    <row r="820" spans="17:17" x14ac:dyDescent="0.25">
      <c r="Q820" s="18"/>
    </row>
    <row r="821" spans="17:17" x14ac:dyDescent="0.25">
      <c r="Q821" s="18"/>
    </row>
    <row r="822" spans="17:17" x14ac:dyDescent="0.25">
      <c r="Q822" s="18"/>
    </row>
    <row r="823" spans="17:17" x14ac:dyDescent="0.25">
      <c r="Q823" s="18"/>
    </row>
    <row r="824" spans="17:17" x14ac:dyDescent="0.25">
      <c r="Q824" s="18"/>
    </row>
    <row r="825" spans="17:17" x14ac:dyDescent="0.25">
      <c r="Q825" s="18"/>
    </row>
    <row r="826" spans="17:17" x14ac:dyDescent="0.25">
      <c r="Q826" s="18"/>
    </row>
    <row r="827" spans="17:17" x14ac:dyDescent="0.25">
      <c r="Q827" s="18"/>
    </row>
    <row r="828" spans="17:17" x14ac:dyDescent="0.25">
      <c r="Q828" s="18"/>
    </row>
    <row r="829" spans="17:17" x14ac:dyDescent="0.25">
      <c r="Q829" s="18"/>
    </row>
    <row r="830" spans="17:17" x14ac:dyDescent="0.25">
      <c r="Q830" s="18"/>
    </row>
    <row r="831" spans="17:17" x14ac:dyDescent="0.25">
      <c r="Q831" s="18"/>
    </row>
    <row r="832" spans="17:17" x14ac:dyDescent="0.25">
      <c r="Q832" s="18"/>
    </row>
    <row r="833" spans="17:17" x14ac:dyDescent="0.25">
      <c r="Q833" s="18"/>
    </row>
    <row r="834" spans="17:17" x14ac:dyDescent="0.25">
      <c r="Q834" s="18"/>
    </row>
    <row r="835" spans="17:17" x14ac:dyDescent="0.25">
      <c r="Q835" s="18"/>
    </row>
    <row r="836" spans="17:17" x14ac:dyDescent="0.25">
      <c r="Q836" s="18"/>
    </row>
    <row r="837" spans="17:17" x14ac:dyDescent="0.25">
      <c r="Q837" s="18"/>
    </row>
    <row r="838" spans="17:17" x14ac:dyDescent="0.25">
      <c r="Q838" s="18"/>
    </row>
    <row r="839" spans="17:17" x14ac:dyDescent="0.25">
      <c r="Q839" s="18"/>
    </row>
    <row r="840" spans="17:17" x14ac:dyDescent="0.25">
      <c r="Q840" s="18"/>
    </row>
    <row r="841" spans="17:17" x14ac:dyDescent="0.25">
      <c r="Q841" s="18"/>
    </row>
    <row r="842" spans="17:17" x14ac:dyDescent="0.25">
      <c r="Q842" s="18"/>
    </row>
    <row r="843" spans="17:17" x14ac:dyDescent="0.25">
      <c r="Q843" s="18"/>
    </row>
    <row r="844" spans="17:17" x14ac:dyDescent="0.25">
      <c r="Q844" s="18"/>
    </row>
    <row r="845" spans="17:17" x14ac:dyDescent="0.25">
      <c r="Q845" s="18"/>
    </row>
    <row r="846" spans="17:17" x14ac:dyDescent="0.25">
      <c r="Q846" s="18"/>
    </row>
    <row r="847" spans="17:17" x14ac:dyDescent="0.25">
      <c r="Q847" s="18"/>
    </row>
    <row r="848" spans="17:17" x14ac:dyDescent="0.25">
      <c r="Q848" s="18"/>
    </row>
    <row r="849" spans="17:17" x14ac:dyDescent="0.25">
      <c r="Q849" s="18"/>
    </row>
    <row r="850" spans="17:17" x14ac:dyDescent="0.25">
      <c r="Q850" s="18"/>
    </row>
    <row r="851" spans="17:17" x14ac:dyDescent="0.25">
      <c r="Q851" s="18"/>
    </row>
    <row r="852" spans="17:17" x14ac:dyDescent="0.25">
      <c r="Q852" s="18"/>
    </row>
    <row r="853" spans="17:17" x14ac:dyDescent="0.25">
      <c r="Q853" s="18"/>
    </row>
    <row r="854" spans="17:17" x14ac:dyDescent="0.25">
      <c r="Q854" s="18"/>
    </row>
    <row r="855" spans="17:17" x14ac:dyDescent="0.25">
      <c r="Q855" s="18"/>
    </row>
    <row r="856" spans="17:17" x14ac:dyDescent="0.25">
      <c r="Q856" s="18"/>
    </row>
    <row r="857" spans="17:17" x14ac:dyDescent="0.25">
      <c r="Q857" s="18"/>
    </row>
    <row r="858" spans="17:17" x14ac:dyDescent="0.25">
      <c r="Q858" s="18"/>
    </row>
    <row r="859" spans="17:17" x14ac:dyDescent="0.25">
      <c r="Q859" s="18"/>
    </row>
    <row r="860" spans="17:17" x14ac:dyDescent="0.25">
      <c r="Q860" s="18"/>
    </row>
    <row r="861" spans="17:17" x14ac:dyDescent="0.25">
      <c r="Q861" s="18"/>
    </row>
    <row r="862" spans="17:17" x14ac:dyDescent="0.25">
      <c r="Q862" s="18"/>
    </row>
    <row r="863" spans="17:17" x14ac:dyDescent="0.25">
      <c r="Q863" s="18"/>
    </row>
    <row r="864" spans="17:17" x14ac:dyDescent="0.25">
      <c r="Q864" s="18"/>
    </row>
    <row r="865" spans="17:17" x14ac:dyDescent="0.25">
      <c r="Q865" s="18"/>
    </row>
    <row r="866" spans="17:17" x14ac:dyDescent="0.25">
      <c r="Q866" s="18"/>
    </row>
    <row r="867" spans="17:17" x14ac:dyDescent="0.25">
      <c r="Q867" s="18"/>
    </row>
    <row r="868" spans="17:17" x14ac:dyDescent="0.25">
      <c r="Q868" s="18"/>
    </row>
    <row r="869" spans="17:17" x14ac:dyDescent="0.25">
      <c r="Q869" s="18"/>
    </row>
    <row r="870" spans="17:17" x14ac:dyDescent="0.25">
      <c r="Q870" s="18"/>
    </row>
    <row r="871" spans="17:17" x14ac:dyDescent="0.25">
      <c r="Q871" s="18"/>
    </row>
    <row r="872" spans="17:17" x14ac:dyDescent="0.25">
      <c r="Q872" s="18"/>
    </row>
    <row r="873" spans="17:17" x14ac:dyDescent="0.25">
      <c r="Q873" s="18"/>
    </row>
    <row r="874" spans="17:17" x14ac:dyDescent="0.25">
      <c r="Q874" s="18"/>
    </row>
    <row r="875" spans="17:17" x14ac:dyDescent="0.25">
      <c r="Q875" s="18"/>
    </row>
    <row r="876" spans="17:17" x14ac:dyDescent="0.25">
      <c r="Q876" s="18"/>
    </row>
    <row r="877" spans="17:17" x14ac:dyDescent="0.25">
      <c r="Q877" s="18"/>
    </row>
    <row r="878" spans="17:17" x14ac:dyDescent="0.25">
      <c r="Q878" s="18"/>
    </row>
    <row r="879" spans="17:17" x14ac:dyDescent="0.25">
      <c r="Q879" s="18"/>
    </row>
    <row r="880" spans="17:17" x14ac:dyDescent="0.25">
      <c r="Q880" s="18"/>
    </row>
    <row r="881" spans="17:17" x14ac:dyDescent="0.25">
      <c r="Q881" s="18"/>
    </row>
    <row r="882" spans="17:17" x14ac:dyDescent="0.25">
      <c r="Q882" s="18"/>
    </row>
    <row r="883" spans="17:17" x14ac:dyDescent="0.25">
      <c r="Q883" s="18"/>
    </row>
    <row r="884" spans="17:17" x14ac:dyDescent="0.25">
      <c r="Q884" s="18"/>
    </row>
    <row r="885" spans="17:17" x14ac:dyDescent="0.25">
      <c r="Q885" s="18"/>
    </row>
    <row r="886" spans="17:17" x14ac:dyDescent="0.25">
      <c r="Q886" s="18"/>
    </row>
    <row r="887" spans="17:17" x14ac:dyDescent="0.25">
      <c r="Q887" s="18"/>
    </row>
    <row r="888" spans="17:17" x14ac:dyDescent="0.25">
      <c r="Q888" s="18"/>
    </row>
    <row r="889" spans="17:17" x14ac:dyDescent="0.25">
      <c r="Q889" s="18"/>
    </row>
    <row r="890" spans="17:17" x14ac:dyDescent="0.25">
      <c r="Q890" s="18"/>
    </row>
    <row r="891" spans="17:17" x14ac:dyDescent="0.25">
      <c r="Q891" s="18"/>
    </row>
    <row r="892" spans="17:17" x14ac:dyDescent="0.25">
      <c r="Q892" s="18"/>
    </row>
    <row r="893" spans="17:17" x14ac:dyDescent="0.25">
      <c r="Q893" s="18"/>
    </row>
    <row r="894" spans="17:17" x14ac:dyDescent="0.25">
      <c r="Q894" s="18"/>
    </row>
    <row r="895" spans="17:17" x14ac:dyDescent="0.25">
      <c r="Q895" s="18"/>
    </row>
    <row r="896" spans="17:17" x14ac:dyDescent="0.25">
      <c r="Q896" s="18"/>
    </row>
    <row r="897" spans="17:17" x14ac:dyDescent="0.25">
      <c r="Q897" s="18"/>
    </row>
    <row r="898" spans="17:17" x14ac:dyDescent="0.25">
      <c r="Q898" s="18"/>
    </row>
    <row r="899" spans="17:17" x14ac:dyDescent="0.25">
      <c r="Q899" s="18"/>
    </row>
    <row r="900" spans="17:17" x14ac:dyDescent="0.25">
      <c r="Q900" s="18"/>
    </row>
    <row r="901" spans="17:17" x14ac:dyDescent="0.25">
      <c r="Q901" s="18"/>
    </row>
    <row r="902" spans="17:17" x14ac:dyDescent="0.25">
      <c r="Q902" s="18"/>
    </row>
    <row r="903" spans="17:17" x14ac:dyDescent="0.25">
      <c r="Q903" s="18"/>
    </row>
    <row r="904" spans="17:17" x14ac:dyDescent="0.25">
      <c r="Q904" s="18"/>
    </row>
    <row r="905" spans="17:17" x14ac:dyDescent="0.25">
      <c r="Q905" s="18"/>
    </row>
    <row r="906" spans="17:17" x14ac:dyDescent="0.25">
      <c r="Q906" s="18"/>
    </row>
    <row r="907" spans="17:17" x14ac:dyDescent="0.25">
      <c r="Q907" s="18"/>
    </row>
    <row r="908" spans="17:17" x14ac:dyDescent="0.25">
      <c r="Q908" s="18"/>
    </row>
    <row r="909" spans="17:17" x14ac:dyDescent="0.25">
      <c r="Q909" s="18"/>
    </row>
    <row r="910" spans="17:17" x14ac:dyDescent="0.25">
      <c r="Q910" s="18"/>
    </row>
    <row r="911" spans="17:17" x14ac:dyDescent="0.25">
      <c r="Q911" s="18"/>
    </row>
    <row r="912" spans="17:17" x14ac:dyDescent="0.25">
      <c r="Q912" s="18"/>
    </row>
    <row r="913" spans="17:17" x14ac:dyDescent="0.25">
      <c r="Q913" s="18"/>
    </row>
    <row r="914" spans="17:17" x14ac:dyDescent="0.25">
      <c r="Q914" s="18"/>
    </row>
    <row r="915" spans="17:17" x14ac:dyDescent="0.25">
      <c r="Q915" s="18"/>
    </row>
    <row r="916" spans="17:17" x14ac:dyDescent="0.25">
      <c r="Q916" s="18"/>
    </row>
    <row r="917" spans="17:17" x14ac:dyDescent="0.25">
      <c r="Q917" s="18"/>
    </row>
    <row r="918" spans="17:17" x14ac:dyDescent="0.25">
      <c r="Q918" s="18"/>
    </row>
    <row r="919" spans="17:17" x14ac:dyDescent="0.25">
      <c r="Q919" s="18"/>
    </row>
    <row r="920" spans="17:17" x14ac:dyDescent="0.25">
      <c r="Q920" s="18"/>
    </row>
    <row r="921" spans="17:17" x14ac:dyDescent="0.25">
      <c r="Q921" s="18"/>
    </row>
    <row r="922" spans="17:17" x14ac:dyDescent="0.25">
      <c r="Q922" s="18"/>
    </row>
    <row r="923" spans="17:17" x14ac:dyDescent="0.25">
      <c r="Q923" s="18"/>
    </row>
    <row r="924" spans="17:17" x14ac:dyDescent="0.25">
      <c r="Q924" s="18"/>
    </row>
    <row r="925" spans="17:17" x14ac:dyDescent="0.25">
      <c r="Q925" s="18"/>
    </row>
    <row r="926" spans="17:17" x14ac:dyDescent="0.25">
      <c r="Q926" s="18"/>
    </row>
    <row r="927" spans="17:17" x14ac:dyDescent="0.25">
      <c r="Q927" s="18"/>
    </row>
    <row r="928" spans="17:17" x14ac:dyDescent="0.25">
      <c r="Q928" s="18"/>
    </row>
    <row r="929" spans="17:17" x14ac:dyDescent="0.25">
      <c r="Q929" s="18"/>
    </row>
    <row r="930" spans="17:17" x14ac:dyDescent="0.25">
      <c r="Q930" s="18"/>
    </row>
    <row r="931" spans="17:17" x14ac:dyDescent="0.25">
      <c r="Q931" s="18"/>
    </row>
    <row r="932" spans="17:17" x14ac:dyDescent="0.25">
      <c r="Q932" s="18"/>
    </row>
    <row r="933" spans="17:17" x14ac:dyDescent="0.25">
      <c r="Q933" s="18"/>
    </row>
    <row r="934" spans="17:17" x14ac:dyDescent="0.25">
      <c r="Q934" s="18"/>
    </row>
    <row r="935" spans="17:17" x14ac:dyDescent="0.25">
      <c r="Q935" s="18"/>
    </row>
    <row r="936" spans="17:17" x14ac:dyDescent="0.25">
      <c r="Q936" s="18"/>
    </row>
    <row r="937" spans="17:17" x14ac:dyDescent="0.25">
      <c r="Q937" s="18"/>
    </row>
    <row r="938" spans="17:17" x14ac:dyDescent="0.25">
      <c r="Q938" s="18"/>
    </row>
    <row r="939" spans="17:17" x14ac:dyDescent="0.25">
      <c r="Q939" s="18"/>
    </row>
    <row r="940" spans="17:17" x14ac:dyDescent="0.25">
      <c r="Q940" s="18"/>
    </row>
    <row r="941" spans="17:17" x14ac:dyDescent="0.25">
      <c r="Q941" s="18"/>
    </row>
    <row r="942" spans="17:17" x14ac:dyDescent="0.25">
      <c r="Q942" s="18"/>
    </row>
    <row r="943" spans="17:17" x14ac:dyDescent="0.25">
      <c r="Q943" s="18"/>
    </row>
    <row r="944" spans="17:17" x14ac:dyDescent="0.25">
      <c r="Q944" s="18"/>
    </row>
    <row r="945" spans="17:17" x14ac:dyDescent="0.25">
      <c r="Q945" s="18"/>
    </row>
    <row r="946" spans="17:17" x14ac:dyDescent="0.25">
      <c r="Q946" s="18"/>
    </row>
    <row r="947" spans="17:17" x14ac:dyDescent="0.25">
      <c r="Q947" s="18"/>
    </row>
    <row r="948" spans="17:17" x14ac:dyDescent="0.25">
      <c r="Q948" s="18"/>
    </row>
    <row r="949" spans="17:17" x14ac:dyDescent="0.25">
      <c r="Q949" s="18"/>
    </row>
    <row r="950" spans="17:17" x14ac:dyDescent="0.25">
      <c r="Q950" s="18"/>
    </row>
    <row r="951" spans="17:17" x14ac:dyDescent="0.25">
      <c r="Q951" s="18"/>
    </row>
    <row r="952" spans="17:17" x14ac:dyDescent="0.25">
      <c r="Q952" s="18"/>
    </row>
    <row r="953" spans="17:17" x14ac:dyDescent="0.25">
      <c r="Q953" s="18"/>
    </row>
    <row r="954" spans="17:17" x14ac:dyDescent="0.25">
      <c r="Q954" s="18"/>
    </row>
    <row r="955" spans="17:17" x14ac:dyDescent="0.25">
      <c r="Q955" s="18"/>
    </row>
    <row r="956" spans="17:17" x14ac:dyDescent="0.25">
      <c r="Q956" s="18"/>
    </row>
    <row r="957" spans="17:17" x14ac:dyDescent="0.25">
      <c r="Q957" s="18"/>
    </row>
    <row r="958" spans="17:17" x14ac:dyDescent="0.25">
      <c r="Q958" s="18"/>
    </row>
    <row r="959" spans="17:17" x14ac:dyDescent="0.25">
      <c r="Q959" s="18"/>
    </row>
    <row r="960" spans="17:17" x14ac:dyDescent="0.25">
      <c r="Q960" s="18"/>
    </row>
    <row r="961" spans="17:17" x14ac:dyDescent="0.25">
      <c r="Q961" s="18"/>
    </row>
    <row r="962" spans="17:17" x14ac:dyDescent="0.25">
      <c r="Q962" s="18"/>
    </row>
    <row r="963" spans="17:17" x14ac:dyDescent="0.25">
      <c r="Q963" s="18"/>
    </row>
    <row r="964" spans="17:17" x14ac:dyDescent="0.25">
      <c r="Q964" s="18"/>
    </row>
    <row r="965" spans="17:17" x14ac:dyDescent="0.25">
      <c r="Q965" s="18"/>
    </row>
    <row r="966" spans="17:17" x14ac:dyDescent="0.25">
      <c r="Q966" s="18"/>
    </row>
    <row r="967" spans="17:17" x14ac:dyDescent="0.25">
      <c r="Q967" s="18"/>
    </row>
    <row r="968" spans="17:17" x14ac:dyDescent="0.25">
      <c r="Q968" s="18"/>
    </row>
    <row r="969" spans="17:17" x14ac:dyDescent="0.25">
      <c r="Q969" s="18"/>
    </row>
    <row r="970" spans="17:17" x14ac:dyDescent="0.25">
      <c r="Q970" s="18"/>
    </row>
    <row r="971" spans="17:17" x14ac:dyDescent="0.25">
      <c r="Q971" s="18"/>
    </row>
    <row r="972" spans="17:17" x14ac:dyDescent="0.25">
      <c r="Q972" s="18"/>
    </row>
    <row r="973" spans="17:17" x14ac:dyDescent="0.25">
      <c r="Q973" s="18"/>
    </row>
    <row r="974" spans="17:17" x14ac:dyDescent="0.25">
      <c r="Q974" s="18"/>
    </row>
    <row r="975" spans="17:17" x14ac:dyDescent="0.25">
      <c r="Q975" s="18"/>
    </row>
    <row r="976" spans="17:17" x14ac:dyDescent="0.25">
      <c r="Q976" s="18"/>
    </row>
    <row r="977" spans="17:17" x14ac:dyDescent="0.25">
      <c r="Q977" s="18"/>
    </row>
    <row r="978" spans="17:17" x14ac:dyDescent="0.25">
      <c r="Q978" s="18"/>
    </row>
    <row r="979" spans="17:17" x14ac:dyDescent="0.25">
      <c r="Q979" s="18"/>
    </row>
    <row r="980" spans="17:17" x14ac:dyDescent="0.25">
      <c r="Q980" s="18"/>
    </row>
    <row r="981" spans="17:17" x14ac:dyDescent="0.25">
      <c r="Q981" s="18"/>
    </row>
    <row r="982" spans="17:17" x14ac:dyDescent="0.25">
      <c r="Q982" s="18"/>
    </row>
    <row r="983" spans="17:17" x14ac:dyDescent="0.25">
      <c r="Q983" s="18"/>
    </row>
    <row r="984" spans="17:17" x14ac:dyDescent="0.25">
      <c r="Q984" s="18"/>
    </row>
    <row r="985" spans="17:17" x14ac:dyDescent="0.25">
      <c r="Q985" s="18"/>
    </row>
    <row r="986" spans="17:17" x14ac:dyDescent="0.25">
      <c r="Q986" s="18"/>
    </row>
    <row r="987" spans="17:17" x14ac:dyDescent="0.25">
      <c r="Q987" s="18"/>
    </row>
    <row r="988" spans="17:17" x14ac:dyDescent="0.25">
      <c r="Q988" s="18"/>
    </row>
    <row r="989" spans="17:17" x14ac:dyDescent="0.25">
      <c r="Q989" s="18"/>
    </row>
    <row r="990" spans="17:17" x14ac:dyDescent="0.25">
      <c r="Q990" s="18"/>
    </row>
    <row r="991" spans="17:17" x14ac:dyDescent="0.25">
      <c r="Q991" s="18"/>
    </row>
    <row r="992" spans="17:17" x14ac:dyDescent="0.25">
      <c r="Q992" s="18"/>
    </row>
    <row r="993" spans="17:17" x14ac:dyDescent="0.25">
      <c r="Q993" s="18"/>
    </row>
    <row r="994" spans="17:17" x14ac:dyDescent="0.25">
      <c r="Q994" s="18"/>
    </row>
    <row r="995" spans="17:17" x14ac:dyDescent="0.25">
      <c r="Q995" s="18"/>
    </row>
    <row r="996" spans="17:17" x14ac:dyDescent="0.25">
      <c r="Q996" s="18"/>
    </row>
    <row r="997" spans="17:17" x14ac:dyDescent="0.25">
      <c r="Q997" s="18"/>
    </row>
    <row r="998" spans="17:17" x14ac:dyDescent="0.25">
      <c r="Q998" s="18"/>
    </row>
    <row r="999" spans="17:17" x14ac:dyDescent="0.25">
      <c r="Q999" s="18"/>
    </row>
    <row r="1000" spans="17:17" x14ac:dyDescent="0.25">
      <c r="Q1000" s="18"/>
    </row>
    <row r="1001" spans="17:17" x14ac:dyDescent="0.25">
      <c r="Q1001" s="18"/>
    </row>
    <row r="1002" spans="17:17" x14ac:dyDescent="0.25">
      <c r="Q1002" s="18"/>
    </row>
    <row r="1003" spans="17:17" x14ac:dyDescent="0.25">
      <c r="Q1003" s="18"/>
    </row>
    <row r="1004" spans="17:17" x14ac:dyDescent="0.25">
      <c r="Q1004" s="18"/>
    </row>
    <row r="1005" spans="17:17" x14ac:dyDescent="0.25">
      <c r="Q1005" s="18"/>
    </row>
    <row r="1006" spans="17:17" x14ac:dyDescent="0.25">
      <c r="Q1006" s="18"/>
    </row>
    <row r="1007" spans="17:17" x14ac:dyDescent="0.25">
      <c r="Q1007" s="18"/>
    </row>
    <row r="1008" spans="17:17" x14ac:dyDescent="0.25">
      <c r="Q1008" s="18"/>
    </row>
    <row r="1009" spans="17:17" x14ac:dyDescent="0.25">
      <c r="Q1009" s="18"/>
    </row>
    <row r="1010" spans="17:17" x14ac:dyDescent="0.25">
      <c r="Q1010" s="18"/>
    </row>
    <row r="1011" spans="17:17" x14ac:dyDescent="0.25">
      <c r="Q1011" s="18"/>
    </row>
    <row r="1012" spans="17:17" x14ac:dyDescent="0.25">
      <c r="Q1012" s="18"/>
    </row>
    <row r="1013" spans="17:17" x14ac:dyDescent="0.25">
      <c r="Q1013" s="18"/>
    </row>
    <row r="1014" spans="17:17" x14ac:dyDescent="0.25">
      <c r="Q1014" s="18"/>
    </row>
    <row r="1015" spans="17:17" x14ac:dyDescent="0.25">
      <c r="Q1015" s="18"/>
    </row>
    <row r="1016" spans="17:17" x14ac:dyDescent="0.25">
      <c r="Q1016" s="18"/>
    </row>
    <row r="1017" spans="17:17" x14ac:dyDescent="0.25">
      <c r="Q1017" s="18"/>
    </row>
    <row r="1018" spans="17:17" x14ac:dyDescent="0.25">
      <c r="Q1018" s="18"/>
    </row>
    <row r="1019" spans="17:17" x14ac:dyDescent="0.25">
      <c r="Q1019" s="18"/>
    </row>
    <row r="1020" spans="17:17" x14ac:dyDescent="0.25">
      <c r="Q1020" s="18"/>
    </row>
    <row r="1021" spans="17:17" x14ac:dyDescent="0.25">
      <c r="Q1021" s="18"/>
    </row>
    <row r="1022" spans="17:17" x14ac:dyDescent="0.25">
      <c r="Q1022" s="18"/>
    </row>
    <row r="1023" spans="17:17" x14ac:dyDescent="0.25">
      <c r="Q1023" s="18"/>
    </row>
    <row r="1024" spans="17:17" x14ac:dyDescent="0.25">
      <c r="Q1024" s="18"/>
    </row>
    <row r="1025" spans="17:17" x14ac:dyDescent="0.25">
      <c r="Q1025" s="18"/>
    </row>
    <row r="1026" spans="17:17" x14ac:dyDescent="0.25">
      <c r="Q1026" s="18"/>
    </row>
    <row r="1027" spans="17:17" x14ac:dyDescent="0.25">
      <c r="Q1027" s="18"/>
    </row>
    <row r="1028" spans="17:17" x14ac:dyDescent="0.25">
      <c r="Q1028" s="18"/>
    </row>
    <row r="1029" spans="17:17" x14ac:dyDescent="0.25">
      <c r="Q1029" s="18"/>
    </row>
    <row r="1030" spans="17:17" x14ac:dyDescent="0.25">
      <c r="Q1030" s="18"/>
    </row>
    <row r="1031" spans="17:17" x14ac:dyDescent="0.25">
      <c r="Q1031" s="18"/>
    </row>
    <row r="1032" spans="17:17" x14ac:dyDescent="0.25">
      <c r="Q1032" s="18"/>
    </row>
    <row r="1033" spans="17:17" x14ac:dyDescent="0.25">
      <c r="Q1033" s="18"/>
    </row>
    <row r="1034" spans="17:17" x14ac:dyDescent="0.25">
      <c r="Q1034" s="18"/>
    </row>
    <row r="1035" spans="17:17" x14ac:dyDescent="0.25">
      <c r="Q1035" s="18"/>
    </row>
    <row r="1036" spans="17:17" x14ac:dyDescent="0.25">
      <c r="Q1036" s="18"/>
    </row>
    <row r="1037" spans="17:17" x14ac:dyDescent="0.25">
      <c r="Q1037" s="18"/>
    </row>
    <row r="1038" spans="17:17" x14ac:dyDescent="0.25">
      <c r="Q1038" s="18"/>
    </row>
    <row r="1039" spans="17:17" x14ac:dyDescent="0.25">
      <c r="Q1039" s="18"/>
    </row>
    <row r="1040" spans="17:17" x14ac:dyDescent="0.25">
      <c r="Q1040" s="18"/>
    </row>
    <row r="1041" spans="17:17" x14ac:dyDescent="0.25">
      <c r="Q1041" s="18"/>
    </row>
    <row r="1042" spans="17:17" x14ac:dyDescent="0.25">
      <c r="Q1042" s="18"/>
    </row>
    <row r="1043" spans="17:17" x14ac:dyDescent="0.25">
      <c r="Q1043" s="18"/>
    </row>
    <row r="1044" spans="17:17" x14ac:dyDescent="0.25">
      <c r="Q1044" s="18"/>
    </row>
    <row r="1045" spans="17:17" x14ac:dyDescent="0.25">
      <c r="Q1045" s="18"/>
    </row>
    <row r="1046" spans="17:17" x14ac:dyDescent="0.25">
      <c r="Q1046" s="18"/>
    </row>
    <row r="1047" spans="17:17" x14ac:dyDescent="0.25">
      <c r="Q1047" s="18"/>
    </row>
    <row r="1048" spans="17:17" x14ac:dyDescent="0.25">
      <c r="Q1048" s="18"/>
    </row>
    <row r="1049" spans="17:17" x14ac:dyDescent="0.25">
      <c r="Q1049" s="18"/>
    </row>
    <row r="1050" spans="17:17" x14ac:dyDescent="0.25">
      <c r="Q1050" s="18"/>
    </row>
    <row r="1051" spans="17:17" x14ac:dyDescent="0.25">
      <c r="Q1051" s="18"/>
    </row>
    <row r="1052" spans="17:17" x14ac:dyDescent="0.25">
      <c r="Q1052" s="18"/>
    </row>
    <row r="1053" spans="17:17" x14ac:dyDescent="0.25">
      <c r="Q1053" s="18"/>
    </row>
    <row r="1054" spans="17:17" x14ac:dyDescent="0.25">
      <c r="Q1054" s="18"/>
    </row>
    <row r="1055" spans="17:17" x14ac:dyDescent="0.25">
      <c r="Q1055" s="18"/>
    </row>
    <row r="1056" spans="17:17" x14ac:dyDescent="0.25">
      <c r="Q1056" s="18"/>
    </row>
    <row r="1057" spans="17:17" x14ac:dyDescent="0.25">
      <c r="Q1057" s="18"/>
    </row>
    <row r="1058" spans="17:17" x14ac:dyDescent="0.25">
      <c r="Q1058" s="18"/>
    </row>
    <row r="1059" spans="17:17" x14ac:dyDescent="0.25">
      <c r="Q1059" s="18"/>
    </row>
    <row r="1060" spans="17:17" x14ac:dyDescent="0.25">
      <c r="Q1060" s="18"/>
    </row>
    <row r="1061" spans="17:17" x14ac:dyDescent="0.25">
      <c r="Q1061" s="18"/>
    </row>
    <row r="1062" spans="17:17" x14ac:dyDescent="0.25">
      <c r="Q1062" s="18"/>
    </row>
    <row r="1063" spans="17:17" x14ac:dyDescent="0.25">
      <c r="Q1063" s="18"/>
    </row>
    <row r="1064" spans="17:17" x14ac:dyDescent="0.25">
      <c r="Q1064" s="18"/>
    </row>
    <row r="1065" spans="17:17" x14ac:dyDescent="0.25">
      <c r="Q1065" s="18"/>
    </row>
    <row r="1066" spans="17:17" x14ac:dyDescent="0.25">
      <c r="Q1066" s="18"/>
    </row>
    <row r="1067" spans="17:17" x14ac:dyDescent="0.25">
      <c r="Q1067" s="18"/>
    </row>
    <row r="1068" spans="17:17" x14ac:dyDescent="0.25">
      <c r="Q1068" s="18"/>
    </row>
    <row r="1069" spans="17:17" x14ac:dyDescent="0.25">
      <c r="Q1069" s="18"/>
    </row>
    <row r="1070" spans="17:17" x14ac:dyDescent="0.25">
      <c r="Q1070" s="18"/>
    </row>
    <row r="1071" spans="17:17" x14ac:dyDescent="0.25">
      <c r="Q1071" s="18"/>
    </row>
    <row r="1072" spans="17:17" x14ac:dyDescent="0.25">
      <c r="Q1072" s="18"/>
    </row>
    <row r="1073" spans="17:17" x14ac:dyDescent="0.25">
      <c r="Q1073" s="18"/>
    </row>
    <row r="1074" spans="17:17" x14ac:dyDescent="0.25">
      <c r="Q1074" s="18"/>
    </row>
    <row r="1075" spans="17:17" x14ac:dyDescent="0.25">
      <c r="Q1075" s="18"/>
    </row>
    <row r="1076" spans="17:17" x14ac:dyDescent="0.25">
      <c r="Q1076" s="18"/>
    </row>
    <row r="1077" spans="17:17" x14ac:dyDescent="0.25">
      <c r="Q1077" s="18"/>
    </row>
    <row r="1078" spans="17:17" x14ac:dyDescent="0.25">
      <c r="Q1078" s="18"/>
    </row>
    <row r="1079" spans="17:17" x14ac:dyDescent="0.25">
      <c r="Q1079" s="18"/>
    </row>
    <row r="1080" spans="17:17" x14ac:dyDescent="0.25">
      <c r="Q1080" s="18"/>
    </row>
    <row r="1081" spans="17:17" x14ac:dyDescent="0.25">
      <c r="Q1081" s="18"/>
    </row>
    <row r="1082" spans="17:17" x14ac:dyDescent="0.25">
      <c r="Q1082" s="18"/>
    </row>
    <row r="1083" spans="17:17" x14ac:dyDescent="0.25">
      <c r="Q1083" s="18"/>
    </row>
    <row r="1084" spans="17:17" x14ac:dyDescent="0.25">
      <c r="Q1084" s="18"/>
    </row>
    <row r="1085" spans="17:17" x14ac:dyDescent="0.25">
      <c r="Q1085" s="18"/>
    </row>
    <row r="1086" spans="17:17" x14ac:dyDescent="0.25">
      <c r="Q1086" s="18"/>
    </row>
    <row r="1087" spans="17:17" x14ac:dyDescent="0.25">
      <c r="Q1087" s="18"/>
    </row>
    <row r="1088" spans="17:17" x14ac:dyDescent="0.25">
      <c r="Q1088" s="18"/>
    </row>
    <row r="1089" spans="17:17" x14ac:dyDescent="0.25">
      <c r="Q1089" s="18"/>
    </row>
    <row r="1090" spans="17:17" x14ac:dyDescent="0.25">
      <c r="Q1090" s="18"/>
    </row>
    <row r="1091" spans="17:17" x14ac:dyDescent="0.25">
      <c r="Q1091" s="18"/>
    </row>
    <row r="1092" spans="17:17" x14ac:dyDescent="0.25">
      <c r="Q1092" s="18"/>
    </row>
    <row r="1093" spans="17:17" x14ac:dyDescent="0.25">
      <c r="Q1093" s="18"/>
    </row>
    <row r="1094" spans="17:17" x14ac:dyDescent="0.25">
      <c r="Q1094" s="18"/>
    </row>
    <row r="1095" spans="17:17" x14ac:dyDescent="0.25">
      <c r="Q1095" s="18"/>
    </row>
    <row r="1096" spans="17:17" x14ac:dyDescent="0.25">
      <c r="Q1096" s="18"/>
    </row>
    <row r="1097" spans="17:17" x14ac:dyDescent="0.25">
      <c r="Q1097" s="18"/>
    </row>
    <row r="1098" spans="17:17" x14ac:dyDescent="0.25">
      <c r="Q1098" s="18"/>
    </row>
    <row r="1099" spans="17:17" x14ac:dyDescent="0.25">
      <c r="Q1099" s="18"/>
    </row>
    <row r="1100" spans="17:17" x14ac:dyDescent="0.25">
      <c r="Q1100" s="18"/>
    </row>
    <row r="1101" spans="17:17" x14ac:dyDescent="0.25">
      <c r="Q1101" s="18"/>
    </row>
    <row r="1102" spans="17:17" x14ac:dyDescent="0.25">
      <c r="Q1102" s="18"/>
    </row>
    <row r="1103" spans="17:17" x14ac:dyDescent="0.25">
      <c r="Q1103" s="18"/>
    </row>
    <row r="1104" spans="17:17" x14ac:dyDescent="0.25">
      <c r="Q1104" s="18"/>
    </row>
    <row r="1105" spans="17:17" x14ac:dyDescent="0.25">
      <c r="Q1105" s="18"/>
    </row>
    <row r="1106" spans="17:17" x14ac:dyDescent="0.25">
      <c r="Q1106" s="18"/>
    </row>
    <row r="1107" spans="17:17" x14ac:dyDescent="0.25">
      <c r="Q1107" s="18"/>
    </row>
    <row r="1108" spans="17:17" x14ac:dyDescent="0.25">
      <c r="Q1108" s="18"/>
    </row>
    <row r="1109" spans="17:17" x14ac:dyDescent="0.25">
      <c r="Q1109" s="18"/>
    </row>
    <row r="1110" spans="17:17" x14ac:dyDescent="0.25">
      <c r="Q1110" s="18"/>
    </row>
    <row r="1111" spans="17:17" x14ac:dyDescent="0.25">
      <c r="Q1111" s="18"/>
    </row>
    <row r="1112" spans="17:17" x14ac:dyDescent="0.25">
      <c r="Q1112" s="18"/>
    </row>
    <row r="1113" spans="17:17" x14ac:dyDescent="0.25">
      <c r="Q1113" s="18"/>
    </row>
    <row r="1114" spans="17:17" x14ac:dyDescent="0.25">
      <c r="Q1114" s="18"/>
    </row>
    <row r="1115" spans="17:17" x14ac:dyDescent="0.25">
      <c r="Q1115" s="18"/>
    </row>
    <row r="1116" spans="17:17" x14ac:dyDescent="0.25">
      <c r="Q1116" s="18"/>
    </row>
    <row r="1117" spans="17:17" x14ac:dyDescent="0.25">
      <c r="Q1117" s="18"/>
    </row>
    <row r="1118" spans="17:17" x14ac:dyDescent="0.25">
      <c r="Q1118" s="18"/>
    </row>
    <row r="1119" spans="17:17" x14ac:dyDescent="0.25">
      <c r="Q1119" s="18"/>
    </row>
    <row r="1120" spans="17:17" x14ac:dyDescent="0.25">
      <c r="Q1120" s="18"/>
    </row>
    <row r="1121" spans="17:17" x14ac:dyDescent="0.25">
      <c r="Q1121" s="18"/>
    </row>
    <row r="1122" spans="17:17" x14ac:dyDescent="0.25">
      <c r="Q1122" s="18"/>
    </row>
    <row r="1123" spans="17:17" x14ac:dyDescent="0.25">
      <c r="Q1123" s="18"/>
    </row>
    <row r="1124" spans="17:17" x14ac:dyDescent="0.25">
      <c r="Q1124" s="18"/>
    </row>
    <row r="1125" spans="17:17" x14ac:dyDescent="0.25">
      <c r="Q1125" s="18"/>
    </row>
    <row r="1126" spans="17:17" x14ac:dyDescent="0.25">
      <c r="Q1126" s="18"/>
    </row>
    <row r="1127" spans="17:17" x14ac:dyDescent="0.25">
      <c r="Q1127" s="18"/>
    </row>
    <row r="1128" spans="17:17" x14ac:dyDescent="0.25">
      <c r="Q1128" s="18"/>
    </row>
    <row r="1129" spans="17:17" x14ac:dyDescent="0.25">
      <c r="Q1129" s="18"/>
    </row>
    <row r="1130" spans="17:17" x14ac:dyDescent="0.25">
      <c r="Q1130" s="18"/>
    </row>
    <row r="1131" spans="17:17" x14ac:dyDescent="0.25">
      <c r="Q1131" s="18"/>
    </row>
    <row r="1132" spans="17:17" x14ac:dyDescent="0.25">
      <c r="Q1132" s="18"/>
    </row>
    <row r="1133" spans="17:17" x14ac:dyDescent="0.25">
      <c r="Q1133" s="18"/>
    </row>
    <row r="1134" spans="17:17" x14ac:dyDescent="0.25">
      <c r="Q1134" s="18"/>
    </row>
    <row r="1135" spans="17:17" x14ac:dyDescent="0.25">
      <c r="Q1135" s="18"/>
    </row>
    <row r="1136" spans="17:17" x14ac:dyDescent="0.25">
      <c r="Q1136" s="18"/>
    </row>
    <row r="1137" spans="17:17" x14ac:dyDescent="0.25">
      <c r="Q1137" s="18"/>
    </row>
    <row r="1138" spans="17:17" x14ac:dyDescent="0.25">
      <c r="Q1138" s="18"/>
    </row>
    <row r="1139" spans="17:17" x14ac:dyDescent="0.25">
      <c r="Q1139" s="18"/>
    </row>
    <row r="1140" spans="17:17" x14ac:dyDescent="0.25">
      <c r="Q1140" s="18"/>
    </row>
    <row r="1141" spans="17:17" x14ac:dyDescent="0.25">
      <c r="Q1141" s="18"/>
    </row>
    <row r="1142" spans="17:17" x14ac:dyDescent="0.25">
      <c r="Q1142" s="18"/>
    </row>
    <row r="1143" spans="17:17" x14ac:dyDescent="0.25">
      <c r="Q1143" s="18"/>
    </row>
    <row r="1144" spans="17:17" x14ac:dyDescent="0.25">
      <c r="Q1144" s="18"/>
    </row>
    <row r="1145" spans="17:17" x14ac:dyDescent="0.25">
      <c r="Q1145" s="18"/>
    </row>
    <row r="1146" spans="17:17" x14ac:dyDescent="0.25">
      <c r="Q1146" s="18"/>
    </row>
    <row r="1147" spans="17:17" x14ac:dyDescent="0.25">
      <c r="Q1147" s="18"/>
    </row>
    <row r="1148" spans="17:17" x14ac:dyDescent="0.25">
      <c r="Q1148" s="18"/>
    </row>
    <row r="1149" spans="17:17" x14ac:dyDescent="0.25">
      <c r="Q1149" s="18"/>
    </row>
    <row r="1150" spans="17:17" x14ac:dyDescent="0.25">
      <c r="Q1150" s="18"/>
    </row>
    <row r="1151" spans="17:17" x14ac:dyDescent="0.25">
      <c r="Q1151" s="18"/>
    </row>
    <row r="1152" spans="17:17" x14ac:dyDescent="0.25">
      <c r="Q1152" s="18"/>
    </row>
    <row r="1153" spans="17:17" x14ac:dyDescent="0.25">
      <c r="Q1153" s="18"/>
    </row>
    <row r="1154" spans="17:17" x14ac:dyDescent="0.25">
      <c r="Q1154" s="18"/>
    </row>
    <row r="1155" spans="17:17" x14ac:dyDescent="0.25">
      <c r="Q1155" s="18"/>
    </row>
    <row r="1156" spans="17:17" x14ac:dyDescent="0.25">
      <c r="Q1156" s="18"/>
    </row>
    <row r="1157" spans="17:17" x14ac:dyDescent="0.25">
      <c r="Q1157" s="18"/>
    </row>
    <row r="1158" spans="17:17" x14ac:dyDescent="0.25">
      <c r="Q1158" s="18"/>
    </row>
    <row r="1159" spans="17:17" x14ac:dyDescent="0.25">
      <c r="Q1159" s="18"/>
    </row>
    <row r="1160" spans="17:17" x14ac:dyDescent="0.25">
      <c r="Q1160" s="18"/>
    </row>
    <row r="1161" spans="17:17" x14ac:dyDescent="0.25">
      <c r="Q1161" s="18"/>
    </row>
    <row r="1162" spans="17:17" x14ac:dyDescent="0.25">
      <c r="Q1162" s="18"/>
    </row>
    <row r="1163" spans="17:17" x14ac:dyDescent="0.25">
      <c r="Q1163" s="18"/>
    </row>
    <row r="1164" spans="17:17" x14ac:dyDescent="0.25">
      <c r="Q1164" s="18"/>
    </row>
    <row r="1165" spans="17:17" x14ac:dyDescent="0.25">
      <c r="Q1165" s="18"/>
    </row>
    <row r="1166" spans="17:17" x14ac:dyDescent="0.25">
      <c r="Q1166" s="18"/>
    </row>
    <row r="1167" spans="17:17" x14ac:dyDescent="0.25">
      <c r="Q1167" s="18"/>
    </row>
    <row r="1168" spans="17:17" x14ac:dyDescent="0.25">
      <c r="Q1168" s="18"/>
    </row>
    <row r="1169" spans="17:17" x14ac:dyDescent="0.25">
      <c r="Q1169" s="18"/>
    </row>
    <row r="1170" spans="17:17" x14ac:dyDescent="0.25">
      <c r="Q1170" s="18"/>
    </row>
    <row r="1171" spans="17:17" x14ac:dyDescent="0.25">
      <c r="Q1171" s="18"/>
    </row>
    <row r="1172" spans="17:17" x14ac:dyDescent="0.25">
      <c r="Q1172" s="18"/>
    </row>
    <row r="1173" spans="17:17" x14ac:dyDescent="0.25">
      <c r="Q1173" s="18"/>
    </row>
    <row r="1174" spans="17:17" x14ac:dyDescent="0.25">
      <c r="Q1174" s="18"/>
    </row>
    <row r="1175" spans="17:17" x14ac:dyDescent="0.25">
      <c r="Q1175" s="18"/>
    </row>
    <row r="1176" spans="17:17" x14ac:dyDescent="0.25">
      <c r="Q1176" s="18"/>
    </row>
    <row r="1177" spans="17:17" x14ac:dyDescent="0.25">
      <c r="Q1177" s="18"/>
    </row>
    <row r="1178" spans="17:17" x14ac:dyDescent="0.25">
      <c r="Q1178" s="18"/>
    </row>
    <row r="1179" spans="17:17" x14ac:dyDescent="0.25">
      <c r="Q1179" s="18"/>
    </row>
    <row r="1180" spans="17:17" x14ac:dyDescent="0.25">
      <c r="Q1180" s="18"/>
    </row>
    <row r="1181" spans="17:17" x14ac:dyDescent="0.25">
      <c r="Q1181" s="18"/>
    </row>
    <row r="1182" spans="17:17" x14ac:dyDescent="0.25">
      <c r="Q1182" s="18"/>
    </row>
    <row r="1183" spans="17:17" x14ac:dyDescent="0.25">
      <c r="Q1183" s="18"/>
    </row>
    <row r="1184" spans="17:17" x14ac:dyDescent="0.25">
      <c r="Q1184" s="18"/>
    </row>
    <row r="1185" spans="17:17" x14ac:dyDescent="0.25">
      <c r="Q1185" s="18"/>
    </row>
    <row r="1186" spans="17:17" x14ac:dyDescent="0.25">
      <c r="Q1186" s="18"/>
    </row>
    <row r="1187" spans="17:17" x14ac:dyDescent="0.25">
      <c r="Q1187" s="18"/>
    </row>
    <row r="1188" spans="17:17" x14ac:dyDescent="0.25">
      <c r="Q1188" s="18"/>
    </row>
    <row r="1189" spans="17:17" x14ac:dyDescent="0.25">
      <c r="Q1189" s="18"/>
    </row>
    <row r="1190" spans="17:17" x14ac:dyDescent="0.25">
      <c r="Q1190" s="18"/>
    </row>
    <row r="1191" spans="17:17" x14ac:dyDescent="0.25">
      <c r="Q1191" s="18"/>
    </row>
    <row r="1192" spans="17:17" x14ac:dyDescent="0.25">
      <c r="Q1192" s="18"/>
    </row>
    <row r="1193" spans="17:17" x14ac:dyDescent="0.25">
      <c r="Q1193" s="18"/>
    </row>
    <row r="1194" spans="17:17" x14ac:dyDescent="0.25">
      <c r="Q1194" s="18"/>
    </row>
    <row r="1195" spans="17:17" x14ac:dyDescent="0.25">
      <c r="Q1195" s="18"/>
    </row>
    <row r="1196" spans="17:17" x14ac:dyDescent="0.25">
      <c r="Q1196" s="18"/>
    </row>
    <row r="1197" spans="17:17" x14ac:dyDescent="0.25">
      <c r="Q1197" s="18"/>
    </row>
    <row r="1198" spans="17:17" x14ac:dyDescent="0.25">
      <c r="Q1198" s="18"/>
    </row>
    <row r="1199" spans="17:17" x14ac:dyDescent="0.25">
      <c r="Q1199" s="18"/>
    </row>
    <row r="1200" spans="17:17" x14ac:dyDescent="0.25">
      <c r="Q1200" s="18"/>
    </row>
    <row r="1201" spans="17:17" x14ac:dyDescent="0.25">
      <c r="Q1201" s="18"/>
    </row>
    <row r="1202" spans="17:17" x14ac:dyDescent="0.25">
      <c r="Q1202" s="18"/>
    </row>
    <row r="1203" spans="17:17" x14ac:dyDescent="0.25">
      <c r="Q1203" s="18"/>
    </row>
    <row r="1204" spans="17:17" x14ac:dyDescent="0.25">
      <c r="Q1204" s="18"/>
    </row>
    <row r="1205" spans="17:17" x14ac:dyDescent="0.25">
      <c r="Q1205" s="18"/>
    </row>
    <row r="1206" spans="17:17" x14ac:dyDescent="0.25">
      <c r="Q1206" s="18"/>
    </row>
    <row r="1207" spans="17:17" x14ac:dyDescent="0.25">
      <c r="Q1207" s="18"/>
    </row>
    <row r="1208" spans="17:17" x14ac:dyDescent="0.25">
      <c r="Q1208" s="18"/>
    </row>
    <row r="1209" spans="17:17" x14ac:dyDescent="0.25">
      <c r="Q1209" s="18"/>
    </row>
    <row r="1210" spans="17:17" x14ac:dyDescent="0.25">
      <c r="Q1210" s="18"/>
    </row>
    <row r="1211" spans="17:17" x14ac:dyDescent="0.25">
      <c r="Q1211" s="18"/>
    </row>
    <row r="1212" spans="17:17" x14ac:dyDescent="0.25">
      <c r="Q1212" s="18"/>
    </row>
    <row r="1213" spans="17:17" x14ac:dyDescent="0.25">
      <c r="Q1213" s="18"/>
    </row>
    <row r="1214" spans="17:17" x14ac:dyDescent="0.25">
      <c r="Q1214" s="18"/>
    </row>
    <row r="1215" spans="17:17" x14ac:dyDescent="0.25">
      <c r="Q1215" s="18"/>
    </row>
    <row r="1216" spans="17:17" x14ac:dyDescent="0.25">
      <c r="Q1216" s="18"/>
    </row>
    <row r="1217" spans="17:17" x14ac:dyDescent="0.25">
      <c r="Q1217" s="18"/>
    </row>
    <row r="1218" spans="17:17" x14ac:dyDescent="0.25">
      <c r="Q1218" s="18"/>
    </row>
    <row r="1219" spans="17:17" x14ac:dyDescent="0.25">
      <c r="Q1219" s="18"/>
    </row>
    <row r="1220" spans="17:17" x14ac:dyDescent="0.25">
      <c r="Q1220" s="18"/>
    </row>
    <row r="1221" spans="17:17" x14ac:dyDescent="0.25">
      <c r="Q1221" s="18"/>
    </row>
    <row r="1222" spans="17:17" x14ac:dyDescent="0.25">
      <c r="Q1222" s="18"/>
    </row>
    <row r="1223" spans="17:17" x14ac:dyDescent="0.25">
      <c r="Q1223" s="18"/>
    </row>
    <row r="1224" spans="17:17" x14ac:dyDescent="0.25">
      <c r="Q1224" s="18"/>
    </row>
    <row r="1225" spans="17:17" x14ac:dyDescent="0.25">
      <c r="Q1225" s="18"/>
    </row>
    <row r="1226" spans="17:17" x14ac:dyDescent="0.25">
      <c r="Q1226" s="18"/>
    </row>
    <row r="1227" spans="17:17" x14ac:dyDescent="0.25">
      <c r="Q1227" s="18"/>
    </row>
    <row r="1228" spans="17:17" x14ac:dyDescent="0.25">
      <c r="Q1228" s="18"/>
    </row>
    <row r="1229" spans="17:17" x14ac:dyDescent="0.25">
      <c r="Q1229" s="18"/>
    </row>
    <row r="1230" spans="17:17" x14ac:dyDescent="0.25">
      <c r="Q1230" s="18"/>
    </row>
    <row r="1231" spans="17:17" x14ac:dyDescent="0.25">
      <c r="Q1231" s="18"/>
    </row>
    <row r="1232" spans="17:17" x14ac:dyDescent="0.25">
      <c r="Q1232" s="18"/>
    </row>
    <row r="1233" spans="17:17" x14ac:dyDescent="0.25">
      <c r="Q1233" s="18"/>
    </row>
    <row r="1234" spans="17:17" x14ac:dyDescent="0.25">
      <c r="Q1234" s="18"/>
    </row>
    <row r="1235" spans="17:17" x14ac:dyDescent="0.25">
      <c r="Q1235" s="18"/>
    </row>
    <row r="1236" spans="17:17" x14ac:dyDescent="0.25">
      <c r="Q1236" s="18"/>
    </row>
    <row r="1237" spans="17:17" x14ac:dyDescent="0.25">
      <c r="Q1237" s="18"/>
    </row>
    <row r="1238" spans="17:17" x14ac:dyDescent="0.25">
      <c r="Q1238" s="18"/>
    </row>
    <row r="1239" spans="17:17" x14ac:dyDescent="0.25">
      <c r="Q1239" s="18"/>
    </row>
    <row r="1240" spans="17:17" x14ac:dyDescent="0.25">
      <c r="Q1240" s="18"/>
    </row>
    <row r="1241" spans="17:17" x14ac:dyDescent="0.25">
      <c r="Q1241" s="18"/>
    </row>
    <row r="1242" spans="17:17" x14ac:dyDescent="0.25">
      <c r="Q1242" s="18"/>
    </row>
    <row r="1243" spans="17:17" x14ac:dyDescent="0.25">
      <c r="Q1243" s="18"/>
    </row>
    <row r="1244" spans="17:17" x14ac:dyDescent="0.25">
      <c r="Q1244" s="18"/>
    </row>
    <row r="1245" spans="17:17" x14ac:dyDescent="0.25">
      <c r="Q1245" s="18"/>
    </row>
    <row r="1246" spans="17:17" x14ac:dyDescent="0.25">
      <c r="Q1246" s="18"/>
    </row>
    <row r="1247" spans="17:17" x14ac:dyDescent="0.25">
      <c r="Q1247" s="18"/>
    </row>
    <row r="1248" spans="17:17" x14ac:dyDescent="0.25">
      <c r="Q1248" s="18"/>
    </row>
    <row r="1249" spans="17:17" x14ac:dyDescent="0.25">
      <c r="Q1249" s="18"/>
    </row>
    <row r="1250" spans="17:17" x14ac:dyDescent="0.25">
      <c r="Q1250" s="18"/>
    </row>
    <row r="1251" spans="17:17" x14ac:dyDescent="0.25">
      <c r="Q1251" s="18"/>
    </row>
    <row r="1252" spans="17:17" x14ac:dyDescent="0.25">
      <c r="Q1252" s="18"/>
    </row>
    <row r="1253" spans="17:17" x14ac:dyDescent="0.25">
      <c r="Q1253" s="18"/>
    </row>
    <row r="1254" spans="17:17" x14ac:dyDescent="0.25">
      <c r="Q1254" s="18"/>
    </row>
    <row r="1255" spans="17:17" x14ac:dyDescent="0.25">
      <c r="Q1255" s="18"/>
    </row>
    <row r="1256" spans="17:17" x14ac:dyDescent="0.25">
      <c r="Q1256" s="18"/>
    </row>
    <row r="1257" spans="17:17" x14ac:dyDescent="0.25">
      <c r="Q1257" s="18"/>
    </row>
    <row r="1258" spans="17:17" x14ac:dyDescent="0.25">
      <c r="Q1258" s="18"/>
    </row>
    <row r="1259" spans="17:17" x14ac:dyDescent="0.25">
      <c r="Q1259" s="18"/>
    </row>
    <row r="1260" spans="17:17" x14ac:dyDescent="0.25">
      <c r="Q1260" s="18"/>
    </row>
    <row r="1261" spans="17:17" x14ac:dyDescent="0.25">
      <c r="Q1261" s="18"/>
    </row>
    <row r="1262" spans="17:17" x14ac:dyDescent="0.25">
      <c r="Q1262" s="18"/>
    </row>
    <row r="1263" spans="17:17" x14ac:dyDescent="0.25">
      <c r="Q1263" s="18"/>
    </row>
    <row r="1264" spans="17:17" x14ac:dyDescent="0.25">
      <c r="Q1264" s="18"/>
    </row>
    <row r="1265" spans="17:17" x14ac:dyDescent="0.25">
      <c r="Q1265" s="18"/>
    </row>
    <row r="1266" spans="17:17" x14ac:dyDescent="0.25">
      <c r="Q1266" s="18"/>
    </row>
    <row r="1267" spans="17:17" x14ac:dyDescent="0.25">
      <c r="Q1267" s="18"/>
    </row>
    <row r="1268" spans="17:17" x14ac:dyDescent="0.25">
      <c r="Q1268" s="18"/>
    </row>
    <row r="1269" spans="17:17" x14ac:dyDescent="0.25">
      <c r="Q1269" s="18"/>
    </row>
    <row r="1270" spans="17:17" x14ac:dyDescent="0.25">
      <c r="Q1270" s="18"/>
    </row>
    <row r="1271" spans="17:17" x14ac:dyDescent="0.25">
      <c r="Q1271" s="18"/>
    </row>
    <row r="1272" spans="17:17" x14ac:dyDescent="0.25">
      <c r="Q1272" s="18"/>
    </row>
    <row r="1273" spans="17:17" x14ac:dyDescent="0.25">
      <c r="Q1273" s="18"/>
    </row>
    <row r="1274" spans="17:17" x14ac:dyDescent="0.25">
      <c r="Q1274" s="18"/>
    </row>
    <row r="1275" spans="17:17" x14ac:dyDescent="0.25">
      <c r="Q1275" s="18"/>
    </row>
    <row r="1276" spans="17:17" x14ac:dyDescent="0.25">
      <c r="Q1276" s="18"/>
    </row>
    <row r="1277" spans="17:17" x14ac:dyDescent="0.25">
      <c r="Q1277" s="18"/>
    </row>
    <row r="1278" spans="17:17" x14ac:dyDescent="0.25">
      <c r="Q1278" s="18"/>
    </row>
    <row r="1279" spans="17:17" x14ac:dyDescent="0.25">
      <c r="Q1279" s="18"/>
    </row>
    <row r="1280" spans="17:17" x14ac:dyDescent="0.25">
      <c r="Q1280" s="18"/>
    </row>
    <row r="1281" spans="17:17" x14ac:dyDescent="0.25">
      <c r="Q1281" s="18"/>
    </row>
    <row r="1282" spans="17:17" x14ac:dyDescent="0.25">
      <c r="Q1282" s="18"/>
    </row>
    <row r="1283" spans="17:17" x14ac:dyDescent="0.25">
      <c r="Q1283" s="18"/>
    </row>
    <row r="1284" spans="17:17" x14ac:dyDescent="0.25">
      <c r="Q1284" s="18"/>
    </row>
    <row r="1285" spans="17:17" x14ac:dyDescent="0.25">
      <c r="Q1285" s="18"/>
    </row>
    <row r="1286" spans="17:17" x14ac:dyDescent="0.25">
      <c r="Q1286" s="18"/>
    </row>
    <row r="1287" spans="17:17" x14ac:dyDescent="0.25">
      <c r="Q1287" s="18"/>
    </row>
    <row r="1288" spans="17:17" x14ac:dyDescent="0.25">
      <c r="Q1288" s="18"/>
    </row>
    <row r="1289" spans="17:17" x14ac:dyDescent="0.25">
      <c r="Q1289" s="18"/>
    </row>
    <row r="1290" spans="17:17" x14ac:dyDescent="0.25">
      <c r="Q1290" s="18"/>
    </row>
    <row r="1291" spans="17:17" x14ac:dyDescent="0.25">
      <c r="Q1291" s="18"/>
    </row>
    <row r="1292" spans="17:17" x14ac:dyDescent="0.25">
      <c r="Q1292" s="18"/>
    </row>
    <row r="1293" spans="17:17" x14ac:dyDescent="0.25">
      <c r="Q1293" s="18"/>
    </row>
    <row r="1294" spans="17:17" x14ac:dyDescent="0.25">
      <c r="Q1294" s="18"/>
    </row>
    <row r="1295" spans="17:17" x14ac:dyDescent="0.25">
      <c r="Q1295" s="18"/>
    </row>
    <row r="1296" spans="17:17" x14ac:dyDescent="0.25">
      <c r="Q1296" s="18"/>
    </row>
    <row r="1297" spans="17:17" x14ac:dyDescent="0.25">
      <c r="Q1297" s="18"/>
    </row>
    <row r="1298" spans="17:17" x14ac:dyDescent="0.25">
      <c r="Q1298" s="18"/>
    </row>
    <row r="1299" spans="17:17" x14ac:dyDescent="0.25">
      <c r="Q1299" s="18"/>
    </row>
    <row r="1300" spans="17:17" x14ac:dyDescent="0.25">
      <c r="Q1300" s="18"/>
    </row>
    <row r="1301" spans="17:17" x14ac:dyDescent="0.25">
      <c r="Q1301" s="18"/>
    </row>
    <row r="1302" spans="17:17" x14ac:dyDescent="0.25">
      <c r="Q1302" s="18"/>
    </row>
    <row r="1303" spans="17:17" x14ac:dyDescent="0.25">
      <c r="Q1303" s="18"/>
    </row>
    <row r="1304" spans="17:17" x14ac:dyDescent="0.25">
      <c r="Q1304" s="18"/>
    </row>
    <row r="1305" spans="17:17" x14ac:dyDescent="0.25">
      <c r="Q1305" s="18"/>
    </row>
    <row r="1306" spans="17:17" x14ac:dyDescent="0.25">
      <c r="Q1306" s="18"/>
    </row>
    <row r="1307" spans="17:17" x14ac:dyDescent="0.25">
      <c r="Q1307" s="18"/>
    </row>
    <row r="1308" spans="17:17" x14ac:dyDescent="0.25">
      <c r="Q1308" s="18"/>
    </row>
    <row r="1309" spans="17:17" x14ac:dyDescent="0.25">
      <c r="Q1309" s="18"/>
    </row>
    <row r="1310" spans="17:17" x14ac:dyDescent="0.25">
      <c r="Q1310" s="18"/>
    </row>
    <row r="1311" spans="17:17" x14ac:dyDescent="0.25">
      <c r="Q1311" s="18"/>
    </row>
    <row r="1312" spans="17:17" x14ac:dyDescent="0.25">
      <c r="Q1312" s="18"/>
    </row>
    <row r="1313" spans="17:17" x14ac:dyDescent="0.25">
      <c r="Q1313" s="18"/>
    </row>
    <row r="1314" spans="17:17" x14ac:dyDescent="0.25">
      <c r="Q1314" s="18"/>
    </row>
    <row r="1315" spans="17:17" x14ac:dyDescent="0.25">
      <c r="Q1315" s="18"/>
    </row>
    <row r="1316" spans="17:17" x14ac:dyDescent="0.25">
      <c r="Q1316" s="18"/>
    </row>
    <row r="1317" spans="17:17" x14ac:dyDescent="0.25">
      <c r="Q1317" s="18"/>
    </row>
    <row r="1318" spans="17:17" x14ac:dyDescent="0.25">
      <c r="Q1318" s="18"/>
    </row>
    <row r="1319" spans="17:17" x14ac:dyDescent="0.25">
      <c r="Q1319" s="18"/>
    </row>
    <row r="1320" spans="17:17" x14ac:dyDescent="0.25">
      <c r="Q1320" s="18"/>
    </row>
    <row r="1321" spans="17:17" x14ac:dyDescent="0.25">
      <c r="Q1321" s="18"/>
    </row>
    <row r="1322" spans="17:17" x14ac:dyDescent="0.25">
      <c r="Q1322" s="18"/>
    </row>
    <row r="1323" spans="17:17" x14ac:dyDescent="0.25">
      <c r="Q1323" s="18"/>
    </row>
    <row r="1324" spans="17:17" x14ac:dyDescent="0.25">
      <c r="Q1324" s="18"/>
    </row>
    <row r="1325" spans="17:17" x14ac:dyDescent="0.25">
      <c r="Q1325" s="18"/>
    </row>
    <row r="1326" spans="17:17" x14ac:dyDescent="0.25">
      <c r="Q1326" s="18"/>
    </row>
    <row r="1327" spans="17:17" x14ac:dyDescent="0.25">
      <c r="Q1327" s="18"/>
    </row>
    <row r="1328" spans="17:17" x14ac:dyDescent="0.25">
      <c r="Q1328" s="18"/>
    </row>
    <row r="1329" spans="17:17" x14ac:dyDescent="0.25">
      <c r="Q1329" s="18"/>
    </row>
    <row r="1330" spans="17:17" x14ac:dyDescent="0.25">
      <c r="Q1330" s="18"/>
    </row>
    <row r="1331" spans="17:17" x14ac:dyDescent="0.25">
      <c r="Q1331" s="18"/>
    </row>
    <row r="1332" spans="17:17" x14ac:dyDescent="0.25">
      <c r="Q1332" s="18"/>
    </row>
    <row r="1333" spans="17:17" x14ac:dyDescent="0.25">
      <c r="Q1333" s="18"/>
    </row>
    <row r="1334" spans="17:17" x14ac:dyDescent="0.25">
      <c r="Q1334" s="18"/>
    </row>
    <row r="1335" spans="17:17" x14ac:dyDescent="0.25">
      <c r="Q1335" s="18"/>
    </row>
    <row r="1336" spans="17:17" x14ac:dyDescent="0.25">
      <c r="Q1336" s="18"/>
    </row>
    <row r="1337" spans="17:17" x14ac:dyDescent="0.25">
      <c r="Q1337" s="18"/>
    </row>
    <row r="1338" spans="17:17" x14ac:dyDescent="0.25">
      <c r="Q1338" s="18"/>
    </row>
    <row r="1339" spans="17:17" x14ac:dyDescent="0.25">
      <c r="Q1339" s="18"/>
    </row>
    <row r="1340" spans="17:17" x14ac:dyDescent="0.25">
      <c r="Q1340" s="18"/>
    </row>
    <row r="1341" spans="17:17" x14ac:dyDescent="0.25">
      <c r="Q1341" s="18"/>
    </row>
    <row r="1342" spans="17:17" x14ac:dyDescent="0.25">
      <c r="Q1342" s="18"/>
    </row>
    <row r="1343" spans="17:17" x14ac:dyDescent="0.25">
      <c r="Q1343" s="18"/>
    </row>
    <row r="1344" spans="17:17" x14ac:dyDescent="0.25">
      <c r="Q1344" s="18"/>
    </row>
    <row r="1345" spans="17:17" x14ac:dyDescent="0.25">
      <c r="Q1345" s="18"/>
    </row>
    <row r="1346" spans="17:17" x14ac:dyDescent="0.25">
      <c r="Q1346" s="18"/>
    </row>
    <row r="1347" spans="17:17" x14ac:dyDescent="0.25">
      <c r="Q1347" s="18"/>
    </row>
    <row r="1348" spans="17:17" x14ac:dyDescent="0.25">
      <c r="Q1348" s="18"/>
    </row>
    <row r="1349" spans="17:17" x14ac:dyDescent="0.25">
      <c r="Q1349" s="18"/>
    </row>
    <row r="1350" spans="17:17" x14ac:dyDescent="0.25">
      <c r="Q1350" s="18"/>
    </row>
    <row r="1351" spans="17:17" x14ac:dyDescent="0.25">
      <c r="Q1351" s="18"/>
    </row>
    <row r="1352" spans="17:17" x14ac:dyDescent="0.25">
      <c r="Q1352" s="18"/>
    </row>
    <row r="1353" spans="17:17" x14ac:dyDescent="0.25">
      <c r="Q1353" s="18"/>
    </row>
    <row r="1354" spans="17:17" x14ac:dyDescent="0.25">
      <c r="Q1354" s="18"/>
    </row>
    <row r="1355" spans="17:17" x14ac:dyDescent="0.25">
      <c r="Q1355" s="18"/>
    </row>
    <row r="1356" spans="17:17" x14ac:dyDescent="0.25">
      <c r="Q1356" s="18"/>
    </row>
    <row r="1357" spans="17:17" x14ac:dyDescent="0.25">
      <c r="Q1357" s="18"/>
    </row>
    <row r="1358" spans="17:17" x14ac:dyDescent="0.25">
      <c r="Q1358" s="18"/>
    </row>
    <row r="1359" spans="17:17" x14ac:dyDescent="0.25">
      <c r="Q1359" s="18"/>
    </row>
    <row r="1360" spans="17:17" x14ac:dyDescent="0.25">
      <c r="Q1360" s="18"/>
    </row>
    <row r="1361" spans="17:17" x14ac:dyDescent="0.25">
      <c r="Q1361" s="18"/>
    </row>
    <row r="1362" spans="17:17" x14ac:dyDescent="0.25">
      <c r="Q1362" s="18"/>
    </row>
    <row r="1363" spans="17:17" x14ac:dyDescent="0.25">
      <c r="Q1363" s="18"/>
    </row>
    <row r="1364" spans="17:17" x14ac:dyDescent="0.25">
      <c r="Q1364" s="18"/>
    </row>
    <row r="1365" spans="17:17" x14ac:dyDescent="0.25">
      <c r="Q1365" s="18"/>
    </row>
    <row r="1366" spans="17:17" x14ac:dyDescent="0.25">
      <c r="Q1366" s="18"/>
    </row>
    <row r="1367" spans="17:17" x14ac:dyDescent="0.25">
      <c r="Q1367" s="18"/>
    </row>
    <row r="1368" spans="17:17" x14ac:dyDescent="0.25">
      <c r="Q1368" s="18"/>
    </row>
    <row r="1369" spans="17:17" x14ac:dyDescent="0.25">
      <c r="Q1369" s="18"/>
    </row>
    <row r="1370" spans="17:17" x14ac:dyDescent="0.25">
      <c r="Q1370" s="18"/>
    </row>
    <row r="1371" spans="17:17" x14ac:dyDescent="0.25">
      <c r="Q1371" s="18"/>
    </row>
    <row r="1372" spans="17:17" x14ac:dyDescent="0.25">
      <c r="Q1372" s="18"/>
    </row>
    <row r="1373" spans="17:17" x14ac:dyDescent="0.25">
      <c r="Q1373" s="18"/>
    </row>
    <row r="1374" spans="17:17" x14ac:dyDescent="0.25">
      <c r="Q1374" s="18"/>
    </row>
    <row r="1375" spans="17:17" x14ac:dyDescent="0.25">
      <c r="Q1375" s="18"/>
    </row>
    <row r="1376" spans="17:17" x14ac:dyDescent="0.25">
      <c r="Q1376" s="18"/>
    </row>
    <row r="1377" spans="17:17" x14ac:dyDescent="0.25">
      <c r="Q1377" s="18"/>
    </row>
    <row r="1378" spans="17:17" x14ac:dyDescent="0.25">
      <c r="Q1378" s="18"/>
    </row>
    <row r="1379" spans="17:17" x14ac:dyDescent="0.25">
      <c r="Q1379" s="18"/>
    </row>
    <row r="1380" spans="17:17" x14ac:dyDescent="0.25">
      <c r="Q1380" s="18"/>
    </row>
    <row r="1381" spans="17:17" x14ac:dyDescent="0.25">
      <c r="Q1381" s="18"/>
    </row>
    <row r="1382" spans="17:17" x14ac:dyDescent="0.25">
      <c r="Q1382" s="18"/>
    </row>
    <row r="1383" spans="17:17" x14ac:dyDescent="0.25">
      <c r="Q1383" s="18"/>
    </row>
    <row r="1384" spans="17:17" x14ac:dyDescent="0.25">
      <c r="Q1384" s="18"/>
    </row>
    <row r="1385" spans="17:17" x14ac:dyDescent="0.25">
      <c r="Q1385" s="18"/>
    </row>
    <row r="1386" spans="17:17" x14ac:dyDescent="0.25">
      <c r="Q1386" s="18"/>
    </row>
    <row r="1387" spans="17:17" x14ac:dyDescent="0.25">
      <c r="Q1387" s="18"/>
    </row>
    <row r="1388" spans="17:17" x14ac:dyDescent="0.25">
      <c r="Q1388" s="18"/>
    </row>
    <row r="1389" spans="17:17" x14ac:dyDescent="0.25">
      <c r="Q1389" s="18"/>
    </row>
    <row r="1390" spans="17:17" x14ac:dyDescent="0.25">
      <c r="Q1390" s="18"/>
    </row>
    <row r="1391" spans="17:17" x14ac:dyDescent="0.25">
      <c r="Q1391" s="18"/>
    </row>
    <row r="1392" spans="17:17" x14ac:dyDescent="0.25">
      <c r="Q1392" s="18"/>
    </row>
    <row r="1393" spans="17:17" x14ac:dyDescent="0.25">
      <c r="Q1393" s="18"/>
    </row>
    <row r="1394" spans="17:17" x14ac:dyDescent="0.25">
      <c r="Q1394" s="18"/>
    </row>
    <row r="1395" spans="17:17" x14ac:dyDescent="0.25">
      <c r="Q1395" s="18"/>
    </row>
    <row r="1396" spans="17:17" x14ac:dyDescent="0.25">
      <c r="Q1396" s="18"/>
    </row>
    <row r="1397" spans="17:17" x14ac:dyDescent="0.25">
      <c r="Q1397" s="18"/>
    </row>
    <row r="1398" spans="17:17" x14ac:dyDescent="0.25">
      <c r="Q1398" s="18"/>
    </row>
    <row r="1399" spans="17:17" x14ac:dyDescent="0.25">
      <c r="Q1399" s="18"/>
    </row>
    <row r="1400" spans="17:17" x14ac:dyDescent="0.25">
      <c r="Q1400" s="18"/>
    </row>
    <row r="1401" spans="17:17" x14ac:dyDescent="0.25">
      <c r="Q1401" s="18"/>
    </row>
    <row r="1402" spans="17:17" x14ac:dyDescent="0.25">
      <c r="Q1402" s="18"/>
    </row>
    <row r="1403" spans="17:17" x14ac:dyDescent="0.25">
      <c r="Q1403" s="18"/>
    </row>
    <row r="1404" spans="17:17" x14ac:dyDescent="0.25">
      <c r="Q1404" s="18"/>
    </row>
    <row r="1405" spans="17:17" x14ac:dyDescent="0.25">
      <c r="Q1405" s="18"/>
    </row>
    <row r="1406" spans="17:17" x14ac:dyDescent="0.25">
      <c r="Q1406" s="18"/>
    </row>
    <row r="1407" spans="17:17" x14ac:dyDescent="0.25">
      <c r="Q1407" s="18"/>
    </row>
    <row r="1408" spans="17:17" x14ac:dyDescent="0.25">
      <c r="Q1408" s="18"/>
    </row>
    <row r="1409" spans="17:17" x14ac:dyDescent="0.25">
      <c r="Q1409" s="18"/>
    </row>
    <row r="1410" spans="17:17" x14ac:dyDescent="0.25">
      <c r="Q1410" s="18"/>
    </row>
    <row r="1411" spans="17:17" x14ac:dyDescent="0.25">
      <c r="Q1411" s="18"/>
    </row>
    <row r="1412" spans="17:17" x14ac:dyDescent="0.25">
      <c r="Q1412" s="18"/>
    </row>
    <row r="1413" spans="17:17" x14ac:dyDescent="0.25">
      <c r="Q1413" s="18"/>
    </row>
    <row r="1414" spans="17:17" x14ac:dyDescent="0.25">
      <c r="Q1414" s="18"/>
    </row>
    <row r="1415" spans="17:17" x14ac:dyDescent="0.25">
      <c r="Q1415" s="18"/>
    </row>
    <row r="1416" spans="17:17" x14ac:dyDescent="0.25">
      <c r="Q1416" s="18"/>
    </row>
    <row r="1417" spans="17:17" x14ac:dyDescent="0.25">
      <c r="Q1417" s="18"/>
    </row>
    <row r="1418" spans="17:17" x14ac:dyDescent="0.25">
      <c r="Q1418" s="18"/>
    </row>
    <row r="1419" spans="17:17" x14ac:dyDescent="0.25">
      <c r="Q1419" s="18"/>
    </row>
    <row r="1420" spans="17:17" x14ac:dyDescent="0.25">
      <c r="Q1420" s="18"/>
    </row>
    <row r="1421" spans="17:17" x14ac:dyDescent="0.25">
      <c r="Q1421" s="18"/>
    </row>
    <row r="1422" spans="17:17" x14ac:dyDescent="0.25">
      <c r="Q1422" s="18"/>
    </row>
    <row r="1423" spans="17:17" x14ac:dyDescent="0.25">
      <c r="Q1423" s="18"/>
    </row>
    <row r="1424" spans="17:17" x14ac:dyDescent="0.25">
      <c r="Q1424" s="18"/>
    </row>
    <row r="1425" spans="17:17" x14ac:dyDescent="0.25">
      <c r="Q1425" s="18"/>
    </row>
    <row r="1426" spans="17:17" x14ac:dyDescent="0.25">
      <c r="Q1426" s="18"/>
    </row>
    <row r="1427" spans="17:17" x14ac:dyDescent="0.25">
      <c r="Q1427" s="18"/>
    </row>
    <row r="1428" spans="17:17" x14ac:dyDescent="0.25">
      <c r="Q1428" s="18"/>
    </row>
    <row r="1429" spans="17:17" x14ac:dyDescent="0.25">
      <c r="Q1429" s="18"/>
    </row>
    <row r="1430" spans="17:17" x14ac:dyDescent="0.25">
      <c r="Q1430" s="18"/>
    </row>
    <row r="1431" spans="17:17" x14ac:dyDescent="0.25">
      <c r="Q1431" s="18"/>
    </row>
    <row r="1432" spans="17:17" x14ac:dyDescent="0.25">
      <c r="Q1432" s="18"/>
    </row>
    <row r="1433" spans="17:17" x14ac:dyDescent="0.25">
      <c r="Q1433" s="18"/>
    </row>
    <row r="1434" spans="17:17" x14ac:dyDescent="0.25">
      <c r="Q1434" s="18"/>
    </row>
    <row r="1435" spans="17:17" x14ac:dyDescent="0.25">
      <c r="Q1435" s="18"/>
    </row>
    <row r="1436" spans="17:17" x14ac:dyDescent="0.25">
      <c r="Q1436" s="18"/>
    </row>
    <row r="1437" spans="17:17" x14ac:dyDescent="0.25">
      <c r="Q1437" s="18"/>
    </row>
    <row r="1438" spans="17:17" x14ac:dyDescent="0.25">
      <c r="Q1438" s="18"/>
    </row>
    <row r="1439" spans="17:17" x14ac:dyDescent="0.25">
      <c r="Q1439" s="18"/>
    </row>
    <row r="1440" spans="17:17" x14ac:dyDescent="0.25">
      <c r="Q1440" s="18"/>
    </row>
    <row r="1441" spans="17:17" x14ac:dyDescent="0.25">
      <c r="Q1441" s="18"/>
    </row>
    <row r="1442" spans="17:17" x14ac:dyDescent="0.25">
      <c r="Q1442" s="18"/>
    </row>
    <row r="1443" spans="17:17" x14ac:dyDescent="0.25">
      <c r="Q1443" s="18"/>
    </row>
    <row r="1444" spans="17:17" x14ac:dyDescent="0.25">
      <c r="Q1444" s="18"/>
    </row>
    <row r="1445" spans="17:17" x14ac:dyDescent="0.25">
      <c r="Q1445" s="18"/>
    </row>
    <row r="1446" spans="17:17" x14ac:dyDescent="0.25">
      <c r="Q1446" s="18"/>
    </row>
    <row r="1447" spans="17:17" x14ac:dyDescent="0.25">
      <c r="Q1447" s="18"/>
    </row>
    <row r="1448" spans="17:17" x14ac:dyDescent="0.25">
      <c r="Q1448" s="18"/>
    </row>
    <row r="1449" spans="17:17" x14ac:dyDescent="0.25">
      <c r="Q1449" s="18"/>
    </row>
    <row r="1450" spans="17:17" x14ac:dyDescent="0.25">
      <c r="Q1450" s="18"/>
    </row>
    <row r="1451" spans="17:17" x14ac:dyDescent="0.25">
      <c r="Q1451" s="18"/>
    </row>
    <row r="1452" spans="17:17" x14ac:dyDescent="0.25">
      <c r="Q1452" s="18"/>
    </row>
    <row r="1453" spans="17:17" x14ac:dyDescent="0.25">
      <c r="Q1453" s="18"/>
    </row>
    <row r="1454" spans="17:17" x14ac:dyDescent="0.25">
      <c r="Q1454" s="18"/>
    </row>
    <row r="1455" spans="17:17" x14ac:dyDescent="0.25">
      <c r="Q1455" s="18"/>
    </row>
    <row r="1456" spans="17:17" x14ac:dyDescent="0.25">
      <c r="Q1456" s="18"/>
    </row>
    <row r="1457" spans="17:17" x14ac:dyDescent="0.25">
      <c r="Q1457" s="18"/>
    </row>
    <row r="1458" spans="17:17" x14ac:dyDescent="0.25">
      <c r="Q1458" s="18"/>
    </row>
    <row r="1459" spans="17:17" x14ac:dyDescent="0.25">
      <c r="Q1459" s="18"/>
    </row>
    <row r="1460" spans="17:17" x14ac:dyDescent="0.25">
      <c r="Q1460" s="18"/>
    </row>
    <row r="1461" spans="17:17" x14ac:dyDescent="0.25">
      <c r="Q1461" s="18"/>
    </row>
    <row r="1462" spans="17:17" x14ac:dyDescent="0.25">
      <c r="Q1462" s="18"/>
    </row>
    <row r="1463" spans="17:17" x14ac:dyDescent="0.25">
      <c r="Q1463" s="18"/>
    </row>
    <row r="1464" spans="17:17" x14ac:dyDescent="0.25">
      <c r="Q1464" s="18"/>
    </row>
    <row r="1465" spans="17:17" x14ac:dyDescent="0.25">
      <c r="Q1465" s="18"/>
    </row>
    <row r="1466" spans="17:17" x14ac:dyDescent="0.25">
      <c r="Q1466" s="18"/>
    </row>
    <row r="1467" spans="17:17" x14ac:dyDescent="0.25">
      <c r="Q1467" s="18"/>
    </row>
    <row r="1468" spans="17:17" x14ac:dyDescent="0.25">
      <c r="Q1468" s="18"/>
    </row>
    <row r="1469" spans="17:17" x14ac:dyDescent="0.25">
      <c r="Q1469" s="18"/>
    </row>
    <row r="1470" spans="17:17" x14ac:dyDescent="0.25">
      <c r="Q1470" s="18"/>
    </row>
    <row r="1471" spans="17:17" x14ac:dyDescent="0.25">
      <c r="Q1471" s="18"/>
    </row>
    <row r="1472" spans="17:17" x14ac:dyDescent="0.25">
      <c r="Q1472" s="18"/>
    </row>
    <row r="1473" spans="17:17" x14ac:dyDescent="0.25">
      <c r="Q1473" s="18"/>
    </row>
    <row r="1474" spans="17:17" x14ac:dyDescent="0.25">
      <c r="Q1474" s="18"/>
    </row>
    <row r="1475" spans="17:17" x14ac:dyDescent="0.25">
      <c r="Q1475" s="18"/>
    </row>
    <row r="1476" spans="17:17" x14ac:dyDescent="0.25">
      <c r="Q1476" s="18"/>
    </row>
    <row r="1477" spans="17:17" x14ac:dyDescent="0.25">
      <c r="Q1477" s="18"/>
    </row>
    <row r="1478" spans="17:17" x14ac:dyDescent="0.25">
      <c r="Q1478" s="18"/>
    </row>
    <row r="1479" spans="17:17" x14ac:dyDescent="0.25">
      <c r="Q1479" s="18"/>
    </row>
    <row r="1480" spans="17:17" x14ac:dyDescent="0.25">
      <c r="Q1480" s="18"/>
    </row>
    <row r="1481" spans="17:17" x14ac:dyDescent="0.25">
      <c r="Q1481" s="18"/>
    </row>
    <row r="1482" spans="17:17" x14ac:dyDescent="0.25">
      <c r="Q1482" s="18"/>
    </row>
    <row r="1483" spans="17:17" x14ac:dyDescent="0.25">
      <c r="Q1483" s="18"/>
    </row>
    <row r="1484" spans="17:17" x14ac:dyDescent="0.25">
      <c r="Q1484" s="18"/>
    </row>
    <row r="1485" spans="17:17" x14ac:dyDescent="0.25">
      <c r="Q1485" s="18"/>
    </row>
    <row r="1486" spans="17:17" x14ac:dyDescent="0.25">
      <c r="Q1486" s="18"/>
    </row>
    <row r="1487" spans="17:17" x14ac:dyDescent="0.25">
      <c r="Q1487" s="18"/>
    </row>
    <row r="1488" spans="17:17" x14ac:dyDescent="0.25">
      <c r="Q1488" s="18"/>
    </row>
    <row r="1489" spans="17:17" x14ac:dyDescent="0.25">
      <c r="Q1489" s="18"/>
    </row>
    <row r="1490" spans="17:17" x14ac:dyDescent="0.25">
      <c r="Q1490" s="18"/>
    </row>
    <row r="1491" spans="17:17" x14ac:dyDescent="0.25">
      <c r="Q1491" s="18"/>
    </row>
    <row r="1492" spans="17:17" x14ac:dyDescent="0.25">
      <c r="Q1492" s="18"/>
    </row>
    <row r="1493" spans="17:17" x14ac:dyDescent="0.25">
      <c r="Q1493" s="18"/>
    </row>
    <row r="1494" spans="17:17" x14ac:dyDescent="0.25">
      <c r="Q1494" s="18"/>
    </row>
    <row r="1495" spans="17:17" x14ac:dyDescent="0.25">
      <c r="Q1495" s="18"/>
    </row>
    <row r="1496" spans="17:17" x14ac:dyDescent="0.25">
      <c r="Q1496" s="18"/>
    </row>
    <row r="1497" spans="17:17" x14ac:dyDescent="0.25">
      <c r="Q1497" s="18"/>
    </row>
    <row r="1498" spans="17:17" x14ac:dyDescent="0.25">
      <c r="Q1498" s="18"/>
    </row>
    <row r="1499" spans="17:17" x14ac:dyDescent="0.25">
      <c r="Q1499" s="18"/>
    </row>
    <row r="1500" spans="17:17" x14ac:dyDescent="0.25">
      <c r="Q1500" s="18"/>
    </row>
    <row r="1501" spans="17:17" x14ac:dyDescent="0.25">
      <c r="Q1501" s="18"/>
    </row>
    <row r="1502" spans="17:17" x14ac:dyDescent="0.25">
      <c r="Q1502" s="18"/>
    </row>
    <row r="1503" spans="17:17" x14ac:dyDescent="0.25">
      <c r="Q1503" s="18"/>
    </row>
    <row r="1504" spans="17:17" x14ac:dyDescent="0.25">
      <c r="Q1504" s="18"/>
    </row>
    <row r="1505" spans="17:17" x14ac:dyDescent="0.25">
      <c r="Q1505" s="18"/>
    </row>
    <row r="1506" spans="17:17" x14ac:dyDescent="0.25">
      <c r="Q1506" s="18"/>
    </row>
    <row r="1507" spans="17:17" x14ac:dyDescent="0.25">
      <c r="Q1507" s="18"/>
    </row>
    <row r="1508" spans="17:17" x14ac:dyDescent="0.25">
      <c r="Q1508" s="18"/>
    </row>
    <row r="1509" spans="17:17" x14ac:dyDescent="0.25">
      <c r="Q1509" s="18"/>
    </row>
    <row r="1510" spans="17:17" x14ac:dyDescent="0.25">
      <c r="Q1510" s="18"/>
    </row>
    <row r="1511" spans="17:17" x14ac:dyDescent="0.25">
      <c r="Q1511" s="18"/>
    </row>
    <row r="1512" spans="17:17" x14ac:dyDescent="0.25">
      <c r="Q1512" s="18"/>
    </row>
    <row r="1513" spans="17:17" x14ac:dyDescent="0.25">
      <c r="Q1513" s="18"/>
    </row>
    <row r="1514" spans="17:17" x14ac:dyDescent="0.25">
      <c r="Q1514" s="18"/>
    </row>
    <row r="1515" spans="17:17" x14ac:dyDescent="0.25">
      <c r="Q1515" s="18"/>
    </row>
    <row r="1516" spans="17:17" x14ac:dyDescent="0.25">
      <c r="Q1516" s="18"/>
    </row>
    <row r="1517" spans="17:17" x14ac:dyDescent="0.25">
      <c r="Q1517" s="18"/>
    </row>
    <row r="1518" spans="17:17" x14ac:dyDescent="0.25">
      <c r="Q1518" s="18"/>
    </row>
    <row r="1519" spans="17:17" x14ac:dyDescent="0.25">
      <c r="Q1519" s="18"/>
    </row>
    <row r="1520" spans="17:17" x14ac:dyDescent="0.25">
      <c r="Q1520" s="18"/>
    </row>
    <row r="1521" spans="17:17" x14ac:dyDescent="0.25">
      <c r="Q1521" s="18"/>
    </row>
    <row r="1522" spans="17:17" x14ac:dyDescent="0.25">
      <c r="Q1522" s="18"/>
    </row>
    <row r="1523" spans="17:17" x14ac:dyDescent="0.25">
      <c r="Q1523" s="18"/>
    </row>
    <row r="1524" spans="17:17" x14ac:dyDescent="0.25">
      <c r="Q1524" s="18"/>
    </row>
    <row r="1525" spans="17:17" x14ac:dyDescent="0.25">
      <c r="Q1525" s="18"/>
    </row>
    <row r="1526" spans="17:17" x14ac:dyDescent="0.25">
      <c r="Q1526" s="18"/>
    </row>
    <row r="1527" spans="17:17" x14ac:dyDescent="0.25">
      <c r="Q1527" s="18"/>
    </row>
    <row r="1528" spans="17:17" x14ac:dyDescent="0.25">
      <c r="Q1528" s="18"/>
    </row>
    <row r="1529" spans="17:17" x14ac:dyDescent="0.25">
      <c r="Q1529" s="18"/>
    </row>
    <row r="1530" spans="17:17" x14ac:dyDescent="0.25">
      <c r="Q1530" s="18"/>
    </row>
    <row r="1531" spans="17:17" x14ac:dyDescent="0.25">
      <c r="Q1531" s="18"/>
    </row>
    <row r="1532" spans="17:17" x14ac:dyDescent="0.25">
      <c r="Q1532" s="18"/>
    </row>
    <row r="1533" spans="17:17" x14ac:dyDescent="0.25">
      <c r="Q1533" s="18"/>
    </row>
    <row r="1534" spans="17:17" x14ac:dyDescent="0.25">
      <c r="Q1534" s="18"/>
    </row>
    <row r="1535" spans="17:17" x14ac:dyDescent="0.25">
      <c r="Q1535" s="18"/>
    </row>
    <row r="1536" spans="17:17" x14ac:dyDescent="0.25">
      <c r="Q1536" s="18"/>
    </row>
    <row r="1537" spans="17:17" x14ac:dyDescent="0.25">
      <c r="Q1537" s="18"/>
    </row>
    <row r="1538" spans="17:17" x14ac:dyDescent="0.25">
      <c r="Q1538" s="18"/>
    </row>
    <row r="1539" spans="17:17" x14ac:dyDescent="0.25">
      <c r="Q1539" s="18"/>
    </row>
    <row r="1540" spans="17:17" x14ac:dyDescent="0.25">
      <c r="Q1540" s="18"/>
    </row>
    <row r="1541" spans="17:17" x14ac:dyDescent="0.25">
      <c r="Q1541" s="18"/>
    </row>
    <row r="1542" spans="17:17" x14ac:dyDescent="0.25">
      <c r="Q1542" s="18"/>
    </row>
    <row r="1543" spans="17:17" x14ac:dyDescent="0.25">
      <c r="Q1543" s="18"/>
    </row>
    <row r="1544" spans="17:17" x14ac:dyDescent="0.25">
      <c r="Q1544" s="18"/>
    </row>
    <row r="1545" spans="17:17" x14ac:dyDescent="0.25">
      <c r="Q1545" s="18"/>
    </row>
    <row r="1546" spans="17:17" x14ac:dyDescent="0.25">
      <c r="Q1546" s="18"/>
    </row>
    <row r="1547" spans="17:17" x14ac:dyDescent="0.25">
      <c r="Q1547" s="18"/>
    </row>
    <row r="1548" spans="17:17" x14ac:dyDescent="0.25">
      <c r="Q1548" s="18"/>
    </row>
    <row r="1549" spans="17:17" x14ac:dyDescent="0.25">
      <c r="Q1549" s="18"/>
    </row>
    <row r="1550" spans="17:17" x14ac:dyDescent="0.25">
      <c r="Q1550" s="18"/>
    </row>
    <row r="1551" spans="17:17" x14ac:dyDescent="0.25">
      <c r="Q1551" s="18"/>
    </row>
    <row r="1552" spans="17:17" x14ac:dyDescent="0.25">
      <c r="Q1552" s="18"/>
    </row>
    <row r="1553" spans="17:17" x14ac:dyDescent="0.25">
      <c r="Q1553" s="18"/>
    </row>
    <row r="1554" spans="17:17" x14ac:dyDescent="0.25">
      <c r="Q1554" s="18"/>
    </row>
    <row r="1555" spans="17:17" x14ac:dyDescent="0.25">
      <c r="Q1555" s="18"/>
    </row>
    <row r="1556" spans="17:17" x14ac:dyDescent="0.25">
      <c r="Q1556" s="18"/>
    </row>
    <row r="1557" spans="17:17" x14ac:dyDescent="0.25">
      <c r="Q1557" s="18"/>
    </row>
    <row r="1558" spans="17:17" x14ac:dyDescent="0.25">
      <c r="Q1558" s="18"/>
    </row>
    <row r="1559" spans="17:17" x14ac:dyDescent="0.25">
      <c r="Q1559" s="18"/>
    </row>
    <row r="1560" spans="17:17" x14ac:dyDescent="0.25">
      <c r="Q1560" s="18"/>
    </row>
    <row r="1561" spans="17:17" x14ac:dyDescent="0.25">
      <c r="Q1561" s="18"/>
    </row>
    <row r="1562" spans="17:17" x14ac:dyDescent="0.25">
      <c r="Q1562" s="18"/>
    </row>
    <row r="1563" spans="17:17" x14ac:dyDescent="0.25">
      <c r="Q1563" s="18"/>
    </row>
    <row r="1564" spans="17:17" x14ac:dyDescent="0.25">
      <c r="Q1564" s="18"/>
    </row>
    <row r="1565" spans="17:17" x14ac:dyDescent="0.25">
      <c r="Q1565" s="18"/>
    </row>
    <row r="1566" spans="17:17" x14ac:dyDescent="0.25">
      <c r="Q1566" s="18"/>
    </row>
    <row r="1567" spans="17:17" x14ac:dyDescent="0.25">
      <c r="Q1567" s="18"/>
    </row>
    <row r="1568" spans="17:17" x14ac:dyDescent="0.25">
      <c r="Q1568" s="18"/>
    </row>
    <row r="1569" spans="17:17" x14ac:dyDescent="0.25">
      <c r="Q1569" s="18"/>
    </row>
    <row r="1570" spans="17:17" x14ac:dyDescent="0.25">
      <c r="Q1570" s="18"/>
    </row>
    <row r="1571" spans="17:17" x14ac:dyDescent="0.25">
      <c r="Q1571" s="18"/>
    </row>
    <row r="1572" spans="17:17" x14ac:dyDescent="0.25">
      <c r="Q1572" s="18"/>
    </row>
    <row r="1573" spans="17:17" x14ac:dyDescent="0.25">
      <c r="Q1573" s="18"/>
    </row>
    <row r="1574" spans="17:17" x14ac:dyDescent="0.25">
      <c r="Q1574" s="18"/>
    </row>
    <row r="1575" spans="17:17" x14ac:dyDescent="0.25">
      <c r="Q1575" s="18"/>
    </row>
    <row r="1576" spans="17:17" x14ac:dyDescent="0.25">
      <c r="Q1576" s="18"/>
    </row>
    <row r="1577" spans="17:17" x14ac:dyDescent="0.25">
      <c r="Q1577" s="18"/>
    </row>
    <row r="1578" spans="17:17" x14ac:dyDescent="0.25">
      <c r="Q1578" s="18"/>
    </row>
    <row r="1579" spans="17:17" x14ac:dyDescent="0.25">
      <c r="Q1579" s="18"/>
    </row>
    <row r="1580" spans="17:17" x14ac:dyDescent="0.25">
      <c r="Q1580" s="18"/>
    </row>
    <row r="1581" spans="17:17" x14ac:dyDescent="0.25">
      <c r="Q1581" s="18"/>
    </row>
    <row r="1582" spans="17:17" x14ac:dyDescent="0.25">
      <c r="Q1582" s="18"/>
    </row>
    <row r="1583" spans="17:17" x14ac:dyDescent="0.25">
      <c r="Q1583" s="18"/>
    </row>
    <row r="1584" spans="17:17" x14ac:dyDescent="0.25">
      <c r="Q1584" s="18"/>
    </row>
    <row r="1585" spans="17:17" x14ac:dyDescent="0.25">
      <c r="Q1585" s="18"/>
    </row>
    <row r="1586" spans="17:17" x14ac:dyDescent="0.25">
      <c r="Q1586" s="18"/>
    </row>
    <row r="1587" spans="17:17" x14ac:dyDescent="0.25">
      <c r="Q1587" s="18"/>
    </row>
    <row r="1588" spans="17:17" x14ac:dyDescent="0.25">
      <c r="Q1588" s="18"/>
    </row>
    <row r="1589" spans="17:17" x14ac:dyDescent="0.25">
      <c r="Q1589" s="18"/>
    </row>
    <row r="1590" spans="17:17" x14ac:dyDescent="0.25">
      <c r="Q1590" s="18"/>
    </row>
    <row r="1591" spans="17:17" x14ac:dyDescent="0.25">
      <c r="Q1591" s="18"/>
    </row>
    <row r="1592" spans="17:17" x14ac:dyDescent="0.25">
      <c r="Q1592" s="18"/>
    </row>
    <row r="1593" spans="17:17" x14ac:dyDescent="0.25">
      <c r="Q1593" s="18"/>
    </row>
    <row r="1594" spans="17:17" x14ac:dyDescent="0.25">
      <c r="Q1594" s="18"/>
    </row>
    <row r="1595" spans="17:17" x14ac:dyDescent="0.25">
      <c r="Q1595" s="18"/>
    </row>
    <row r="1596" spans="17:17" x14ac:dyDescent="0.25">
      <c r="Q1596" s="18"/>
    </row>
    <row r="1597" spans="17:17" x14ac:dyDescent="0.25">
      <c r="Q1597" s="18"/>
    </row>
    <row r="1598" spans="17:17" x14ac:dyDescent="0.25">
      <c r="Q1598" s="18"/>
    </row>
    <row r="1599" spans="17:17" x14ac:dyDescent="0.25">
      <c r="Q1599" s="18"/>
    </row>
    <row r="1600" spans="17:17" x14ac:dyDescent="0.25">
      <c r="Q1600" s="18"/>
    </row>
    <row r="1601" spans="17:17" x14ac:dyDescent="0.25">
      <c r="Q1601" s="18"/>
    </row>
    <row r="1602" spans="17:17" x14ac:dyDescent="0.25">
      <c r="Q1602" s="18"/>
    </row>
    <row r="1603" spans="17:17" x14ac:dyDescent="0.25">
      <c r="Q1603" s="18"/>
    </row>
    <row r="1604" spans="17:17" x14ac:dyDescent="0.25">
      <c r="Q1604" s="18"/>
    </row>
    <row r="1605" spans="17:17" x14ac:dyDescent="0.25">
      <c r="Q1605" s="18"/>
    </row>
    <row r="1606" spans="17:17" x14ac:dyDescent="0.25">
      <c r="Q1606" s="18"/>
    </row>
    <row r="1607" spans="17:17" x14ac:dyDescent="0.25">
      <c r="Q1607" s="18"/>
    </row>
    <row r="1608" spans="17:17" x14ac:dyDescent="0.25">
      <c r="Q1608" s="18"/>
    </row>
    <row r="1609" spans="17:17" x14ac:dyDescent="0.25">
      <c r="Q1609" s="18"/>
    </row>
    <row r="1610" spans="17:17" x14ac:dyDescent="0.25">
      <c r="Q1610" s="18"/>
    </row>
    <row r="1611" spans="17:17" x14ac:dyDescent="0.25">
      <c r="Q1611" s="18"/>
    </row>
    <row r="1612" spans="17:17" x14ac:dyDescent="0.25">
      <c r="Q1612" s="18"/>
    </row>
    <row r="1613" spans="17:17" x14ac:dyDescent="0.25">
      <c r="Q1613" s="18"/>
    </row>
    <row r="1614" spans="17:17" x14ac:dyDescent="0.25">
      <c r="Q1614" s="18"/>
    </row>
    <row r="1615" spans="17:17" x14ac:dyDescent="0.25">
      <c r="Q1615" s="18"/>
    </row>
    <row r="1616" spans="17:17" x14ac:dyDescent="0.25">
      <c r="Q1616" s="18"/>
    </row>
    <row r="1617" spans="17:17" x14ac:dyDescent="0.25">
      <c r="Q1617" s="18"/>
    </row>
    <row r="1618" spans="17:17" x14ac:dyDescent="0.25">
      <c r="Q1618" s="18"/>
    </row>
    <row r="1619" spans="17:17" x14ac:dyDescent="0.25">
      <c r="Q1619" s="18"/>
    </row>
    <row r="1620" spans="17:17" x14ac:dyDescent="0.25">
      <c r="Q1620" s="18"/>
    </row>
    <row r="1621" spans="17:17" x14ac:dyDescent="0.25">
      <c r="Q1621" s="18"/>
    </row>
    <row r="1622" spans="17:17" x14ac:dyDescent="0.25">
      <c r="Q1622" s="18"/>
    </row>
    <row r="1623" spans="17:17" x14ac:dyDescent="0.25">
      <c r="Q1623" s="18"/>
    </row>
    <row r="1624" spans="17:17" x14ac:dyDescent="0.25">
      <c r="Q1624" s="18"/>
    </row>
    <row r="1625" spans="17:17" x14ac:dyDescent="0.25">
      <c r="Q1625" s="18"/>
    </row>
    <row r="1626" spans="17:17" x14ac:dyDescent="0.25">
      <c r="Q1626" s="18"/>
    </row>
    <row r="1627" spans="17:17" x14ac:dyDescent="0.25">
      <c r="Q1627" s="18"/>
    </row>
    <row r="1628" spans="17:17" x14ac:dyDescent="0.25">
      <c r="Q1628" s="18"/>
    </row>
    <row r="1629" spans="17:17" x14ac:dyDescent="0.25">
      <c r="Q1629" s="18"/>
    </row>
    <row r="1630" spans="17:17" x14ac:dyDescent="0.25">
      <c r="Q1630" s="18"/>
    </row>
    <row r="1631" spans="17:17" x14ac:dyDescent="0.25">
      <c r="Q1631" s="18"/>
    </row>
    <row r="1632" spans="17:17" x14ac:dyDescent="0.25">
      <c r="Q1632" s="18"/>
    </row>
    <row r="1633" spans="17:17" x14ac:dyDescent="0.25">
      <c r="Q1633" s="18"/>
    </row>
    <row r="1634" spans="17:17" x14ac:dyDescent="0.25">
      <c r="Q1634" s="18"/>
    </row>
    <row r="1635" spans="17:17" x14ac:dyDescent="0.25">
      <c r="Q1635" s="18"/>
    </row>
    <row r="1636" spans="17:17" x14ac:dyDescent="0.25">
      <c r="Q1636" s="18"/>
    </row>
    <row r="1637" spans="17:17" x14ac:dyDescent="0.25">
      <c r="Q1637" s="18"/>
    </row>
    <row r="1638" spans="17:17" x14ac:dyDescent="0.25">
      <c r="Q1638" s="18"/>
    </row>
    <row r="1639" spans="17:17" x14ac:dyDescent="0.25">
      <c r="Q1639" s="18"/>
    </row>
    <row r="1640" spans="17:17" x14ac:dyDescent="0.25">
      <c r="Q1640" s="18"/>
    </row>
    <row r="1641" spans="17:17" x14ac:dyDescent="0.25">
      <c r="Q1641" s="18"/>
    </row>
    <row r="1642" spans="17:17" x14ac:dyDescent="0.25">
      <c r="Q1642" s="18"/>
    </row>
    <row r="1643" spans="17:17" x14ac:dyDescent="0.25">
      <c r="Q1643" s="18"/>
    </row>
    <row r="1644" spans="17:17" x14ac:dyDescent="0.25">
      <c r="Q1644" s="18"/>
    </row>
    <row r="1645" spans="17:17" x14ac:dyDescent="0.25">
      <c r="Q1645" s="18"/>
    </row>
    <row r="1646" spans="17:17" x14ac:dyDescent="0.25">
      <c r="Q1646" s="18"/>
    </row>
    <row r="1647" spans="17:17" x14ac:dyDescent="0.25">
      <c r="Q1647" s="18"/>
    </row>
    <row r="1648" spans="17:17" x14ac:dyDescent="0.25">
      <c r="Q1648" s="18"/>
    </row>
    <row r="1649" spans="17:17" x14ac:dyDescent="0.25">
      <c r="Q1649" s="18"/>
    </row>
    <row r="1650" spans="17:17" x14ac:dyDescent="0.25">
      <c r="Q1650" s="18"/>
    </row>
    <row r="1651" spans="17:17" x14ac:dyDescent="0.25">
      <c r="Q1651" s="18"/>
    </row>
    <row r="1652" spans="17:17" x14ac:dyDescent="0.25">
      <c r="Q1652" s="18"/>
    </row>
    <row r="1653" spans="17:17" x14ac:dyDescent="0.25">
      <c r="Q1653" s="18"/>
    </row>
    <row r="1654" spans="17:17" x14ac:dyDescent="0.25">
      <c r="Q1654" s="18"/>
    </row>
    <row r="1655" spans="17:17" x14ac:dyDescent="0.25">
      <c r="Q1655" s="18"/>
    </row>
    <row r="1656" spans="17:17" x14ac:dyDescent="0.25">
      <c r="Q1656" s="18"/>
    </row>
    <row r="1657" spans="17:17" x14ac:dyDescent="0.25">
      <c r="Q1657" s="18"/>
    </row>
    <row r="1658" spans="17:17" x14ac:dyDescent="0.25">
      <c r="Q1658" s="18"/>
    </row>
    <row r="1659" spans="17:17" x14ac:dyDescent="0.25">
      <c r="Q1659" s="18"/>
    </row>
    <row r="1660" spans="17:17" x14ac:dyDescent="0.25">
      <c r="Q1660" s="18"/>
    </row>
    <row r="1661" spans="17:17" x14ac:dyDescent="0.25">
      <c r="Q1661" s="18"/>
    </row>
    <row r="1662" spans="17:17" x14ac:dyDescent="0.25">
      <c r="Q1662" s="18"/>
    </row>
    <row r="1663" spans="17:17" x14ac:dyDescent="0.25">
      <c r="Q1663" s="18"/>
    </row>
    <row r="1664" spans="17:17" x14ac:dyDescent="0.25">
      <c r="Q1664" s="18"/>
    </row>
    <row r="1665" spans="17:17" x14ac:dyDescent="0.25">
      <c r="Q1665" s="18"/>
    </row>
    <row r="1666" spans="17:17" x14ac:dyDescent="0.25">
      <c r="Q1666" s="18"/>
    </row>
    <row r="1667" spans="17:17" x14ac:dyDescent="0.25">
      <c r="Q1667" s="18"/>
    </row>
    <row r="1668" spans="17:17" x14ac:dyDescent="0.25">
      <c r="Q1668" s="18"/>
    </row>
    <row r="1669" spans="17:17" x14ac:dyDescent="0.25">
      <c r="Q1669" s="18"/>
    </row>
    <row r="1670" spans="17:17" x14ac:dyDescent="0.25">
      <c r="Q1670" s="18"/>
    </row>
    <row r="1671" spans="17:17" x14ac:dyDescent="0.25">
      <c r="Q1671" s="18"/>
    </row>
    <row r="1672" spans="17:17" x14ac:dyDescent="0.25">
      <c r="Q1672" s="18"/>
    </row>
    <row r="1673" spans="17:17" x14ac:dyDescent="0.25">
      <c r="Q1673" s="18"/>
    </row>
    <row r="1674" spans="17:17" x14ac:dyDescent="0.25">
      <c r="Q1674" s="18"/>
    </row>
    <row r="1675" spans="17:17" x14ac:dyDescent="0.25">
      <c r="Q1675" s="18"/>
    </row>
    <row r="1676" spans="17:17" x14ac:dyDescent="0.25">
      <c r="Q1676" s="18"/>
    </row>
    <row r="1677" spans="17:17" x14ac:dyDescent="0.25">
      <c r="Q1677" s="18"/>
    </row>
    <row r="1678" spans="17:17" x14ac:dyDescent="0.25">
      <c r="Q1678" s="18"/>
    </row>
    <row r="1679" spans="17:17" x14ac:dyDescent="0.25">
      <c r="Q1679" s="18"/>
    </row>
    <row r="1680" spans="17:17" x14ac:dyDescent="0.25">
      <c r="Q1680" s="18"/>
    </row>
    <row r="1681" spans="17:17" x14ac:dyDescent="0.25">
      <c r="Q1681" s="18"/>
    </row>
    <row r="1682" spans="17:17" x14ac:dyDescent="0.25">
      <c r="Q1682" s="18"/>
    </row>
    <row r="1683" spans="17:17" x14ac:dyDescent="0.25">
      <c r="Q1683" s="18"/>
    </row>
    <row r="1684" spans="17:17" x14ac:dyDescent="0.25">
      <c r="Q1684" s="18"/>
    </row>
    <row r="1685" spans="17:17" x14ac:dyDescent="0.25">
      <c r="Q1685" s="18"/>
    </row>
    <row r="1686" spans="17:17" x14ac:dyDescent="0.25">
      <c r="Q1686" s="18"/>
    </row>
    <row r="1687" spans="17:17" x14ac:dyDescent="0.25">
      <c r="Q1687" s="18"/>
    </row>
    <row r="1688" spans="17:17" x14ac:dyDescent="0.25">
      <c r="Q1688" s="18"/>
    </row>
    <row r="1689" spans="17:17" x14ac:dyDescent="0.25">
      <c r="Q1689" s="18"/>
    </row>
    <row r="1690" spans="17:17" x14ac:dyDescent="0.25">
      <c r="Q1690" s="18"/>
    </row>
    <row r="1691" spans="17:17" x14ac:dyDescent="0.25">
      <c r="Q1691" s="18"/>
    </row>
    <row r="1692" spans="17:17" x14ac:dyDescent="0.25">
      <c r="Q1692" s="18"/>
    </row>
    <row r="1693" spans="17:17" x14ac:dyDescent="0.25">
      <c r="Q1693" s="18"/>
    </row>
    <row r="1694" spans="17:17" x14ac:dyDescent="0.25">
      <c r="Q1694" s="18"/>
    </row>
    <row r="1695" spans="17:17" x14ac:dyDescent="0.25">
      <c r="Q1695" s="18"/>
    </row>
    <row r="1696" spans="17:17" x14ac:dyDescent="0.25">
      <c r="Q1696" s="18"/>
    </row>
    <row r="1697" spans="17:17" x14ac:dyDescent="0.25">
      <c r="Q1697" s="18"/>
    </row>
    <row r="1698" spans="17:17" x14ac:dyDescent="0.25">
      <c r="Q1698" s="18"/>
    </row>
    <row r="1699" spans="17:17" x14ac:dyDescent="0.25">
      <c r="Q1699" s="18"/>
    </row>
    <row r="1700" spans="17:17" x14ac:dyDescent="0.25">
      <c r="Q1700" s="18"/>
    </row>
    <row r="1701" spans="17:17" x14ac:dyDescent="0.25">
      <c r="Q1701" s="18"/>
    </row>
    <row r="1702" spans="17:17" x14ac:dyDescent="0.25">
      <c r="Q1702" s="18"/>
    </row>
    <row r="1703" spans="17:17" x14ac:dyDescent="0.25">
      <c r="Q1703" s="18"/>
    </row>
    <row r="1704" spans="17:17" x14ac:dyDescent="0.25">
      <c r="Q1704" s="18"/>
    </row>
    <row r="1705" spans="17:17" x14ac:dyDescent="0.25">
      <c r="Q1705" s="18"/>
    </row>
    <row r="1706" spans="17:17" x14ac:dyDescent="0.25">
      <c r="Q1706" s="18"/>
    </row>
    <row r="1707" spans="17:17" x14ac:dyDescent="0.25">
      <c r="Q1707" s="18"/>
    </row>
    <row r="1708" spans="17:17" x14ac:dyDescent="0.25">
      <c r="Q1708" s="18"/>
    </row>
    <row r="1709" spans="17:17" x14ac:dyDescent="0.25">
      <c r="Q1709" s="18"/>
    </row>
    <row r="1710" spans="17:17" x14ac:dyDescent="0.25">
      <c r="Q1710" s="18"/>
    </row>
    <row r="1711" spans="17:17" x14ac:dyDescent="0.25">
      <c r="Q1711" s="18"/>
    </row>
    <row r="1712" spans="17:17" x14ac:dyDescent="0.25">
      <c r="Q1712" s="18"/>
    </row>
    <row r="1713" spans="17:17" x14ac:dyDescent="0.25">
      <c r="Q1713" s="18"/>
    </row>
    <row r="1714" spans="17:17" x14ac:dyDescent="0.25">
      <c r="Q1714" s="18"/>
    </row>
    <row r="1715" spans="17:17" x14ac:dyDescent="0.25">
      <c r="Q1715" s="18"/>
    </row>
    <row r="1716" spans="17:17" x14ac:dyDescent="0.25">
      <c r="Q1716" s="18"/>
    </row>
    <row r="1717" spans="17:17" x14ac:dyDescent="0.25">
      <c r="Q1717" s="18"/>
    </row>
    <row r="1718" spans="17:17" x14ac:dyDescent="0.25">
      <c r="Q1718" s="18"/>
    </row>
    <row r="1719" spans="17:17" x14ac:dyDescent="0.25">
      <c r="Q1719" s="18"/>
    </row>
    <row r="1720" spans="17:17" x14ac:dyDescent="0.25">
      <c r="Q1720" s="18"/>
    </row>
    <row r="1721" spans="17:17" x14ac:dyDescent="0.25">
      <c r="Q1721" s="18"/>
    </row>
    <row r="1722" spans="17:17" x14ac:dyDescent="0.25">
      <c r="Q1722" s="18"/>
    </row>
    <row r="1723" spans="17:17" x14ac:dyDescent="0.25">
      <c r="Q1723" s="18"/>
    </row>
    <row r="1724" spans="17:17" x14ac:dyDescent="0.25">
      <c r="Q1724" s="18"/>
    </row>
    <row r="1725" spans="17:17" x14ac:dyDescent="0.25">
      <c r="Q1725" s="18"/>
    </row>
    <row r="1726" spans="17:17" x14ac:dyDescent="0.25">
      <c r="Q1726" s="18"/>
    </row>
    <row r="1727" spans="17:17" x14ac:dyDescent="0.25">
      <c r="Q1727" s="18"/>
    </row>
    <row r="1728" spans="17:17" x14ac:dyDescent="0.25">
      <c r="Q1728" s="18"/>
    </row>
    <row r="1729" spans="17:17" x14ac:dyDescent="0.25">
      <c r="Q1729" s="18"/>
    </row>
    <row r="1730" spans="17:17" x14ac:dyDescent="0.25">
      <c r="Q1730" s="18"/>
    </row>
    <row r="1731" spans="17:17" x14ac:dyDescent="0.25">
      <c r="Q1731" s="18"/>
    </row>
    <row r="1732" spans="17:17" x14ac:dyDescent="0.25">
      <c r="Q1732" s="18"/>
    </row>
    <row r="1733" spans="17:17" x14ac:dyDescent="0.25">
      <c r="Q1733" s="18"/>
    </row>
    <row r="1734" spans="17:17" x14ac:dyDescent="0.25">
      <c r="Q1734" s="18"/>
    </row>
    <row r="1735" spans="17:17" x14ac:dyDescent="0.25">
      <c r="Q1735" s="18"/>
    </row>
    <row r="1736" spans="17:17" x14ac:dyDescent="0.25">
      <c r="Q1736" s="18"/>
    </row>
    <row r="1737" spans="17:17" x14ac:dyDescent="0.25">
      <c r="Q1737" s="18"/>
    </row>
    <row r="1738" spans="17:17" x14ac:dyDescent="0.25">
      <c r="Q1738" s="18"/>
    </row>
    <row r="1739" spans="17:17" x14ac:dyDescent="0.25">
      <c r="Q1739" s="18"/>
    </row>
    <row r="1740" spans="17:17" x14ac:dyDescent="0.25">
      <c r="Q1740" s="18"/>
    </row>
    <row r="1741" spans="17:17" x14ac:dyDescent="0.25">
      <c r="Q1741" s="18"/>
    </row>
    <row r="1742" spans="17:17" x14ac:dyDescent="0.25">
      <c r="Q1742" s="18"/>
    </row>
    <row r="1743" spans="17:17" x14ac:dyDescent="0.25">
      <c r="Q1743" s="18"/>
    </row>
    <row r="1744" spans="17:17" x14ac:dyDescent="0.25">
      <c r="Q1744" s="18"/>
    </row>
    <row r="1745" spans="17:17" x14ac:dyDescent="0.25">
      <c r="Q1745" s="18"/>
    </row>
    <row r="1746" spans="17:17" x14ac:dyDescent="0.25">
      <c r="Q1746" s="18"/>
    </row>
    <row r="1747" spans="17:17" x14ac:dyDescent="0.25">
      <c r="Q1747" s="18"/>
    </row>
    <row r="1748" spans="17:17" x14ac:dyDescent="0.25">
      <c r="Q1748" s="18"/>
    </row>
    <row r="1749" spans="17:17" x14ac:dyDescent="0.25">
      <c r="Q1749" s="18"/>
    </row>
    <row r="1750" spans="17:17" x14ac:dyDescent="0.25">
      <c r="Q1750" s="18"/>
    </row>
    <row r="1751" spans="17:17" x14ac:dyDescent="0.25">
      <c r="Q1751" s="18"/>
    </row>
    <row r="1752" spans="17:17" x14ac:dyDescent="0.25">
      <c r="Q1752" s="18"/>
    </row>
    <row r="1753" spans="17:17" x14ac:dyDescent="0.25">
      <c r="Q1753" s="18"/>
    </row>
    <row r="1754" spans="17:17" x14ac:dyDescent="0.25">
      <c r="Q1754" s="18"/>
    </row>
    <row r="1755" spans="17:17" x14ac:dyDescent="0.25">
      <c r="Q1755" s="18"/>
    </row>
    <row r="1756" spans="17:17" x14ac:dyDescent="0.25">
      <c r="Q1756" s="18"/>
    </row>
    <row r="1757" spans="17:17" x14ac:dyDescent="0.25">
      <c r="Q1757" s="18"/>
    </row>
    <row r="1758" spans="17:17" x14ac:dyDescent="0.25">
      <c r="Q1758" s="18"/>
    </row>
    <row r="1759" spans="17:17" x14ac:dyDescent="0.25">
      <c r="Q1759" s="18"/>
    </row>
    <row r="1760" spans="17:17" x14ac:dyDescent="0.25">
      <c r="Q1760" s="18"/>
    </row>
    <row r="1761" spans="17:17" x14ac:dyDescent="0.25">
      <c r="Q1761" s="18"/>
    </row>
    <row r="1762" spans="17:17" x14ac:dyDescent="0.25">
      <c r="Q1762" s="18"/>
    </row>
    <row r="1763" spans="17:17" x14ac:dyDescent="0.25">
      <c r="Q1763" s="18"/>
    </row>
    <row r="1764" spans="17:17" x14ac:dyDescent="0.25">
      <c r="Q1764" s="18"/>
    </row>
    <row r="1765" spans="17:17" x14ac:dyDescent="0.25">
      <c r="Q1765" s="18"/>
    </row>
    <row r="1766" spans="17:17" x14ac:dyDescent="0.25">
      <c r="Q1766" s="18"/>
    </row>
    <row r="1767" spans="17:17" x14ac:dyDescent="0.25">
      <c r="Q1767" s="18"/>
    </row>
    <row r="1768" spans="17:17" x14ac:dyDescent="0.25">
      <c r="Q1768" s="18"/>
    </row>
    <row r="1769" spans="17:17" x14ac:dyDescent="0.25">
      <c r="Q1769" s="18"/>
    </row>
    <row r="1770" spans="17:17" x14ac:dyDescent="0.25">
      <c r="Q1770" s="18"/>
    </row>
    <row r="1771" spans="17:17" x14ac:dyDescent="0.25">
      <c r="Q1771" s="18"/>
    </row>
    <row r="1772" spans="17:17" x14ac:dyDescent="0.25">
      <c r="Q1772" s="18"/>
    </row>
    <row r="1773" spans="17:17" x14ac:dyDescent="0.25">
      <c r="Q1773" s="18"/>
    </row>
    <row r="1774" spans="17:17" x14ac:dyDescent="0.25">
      <c r="Q1774" s="18"/>
    </row>
    <row r="1775" spans="17:17" x14ac:dyDescent="0.25">
      <c r="Q1775" s="18"/>
    </row>
    <row r="1776" spans="17:17" x14ac:dyDescent="0.25">
      <c r="Q1776" s="18"/>
    </row>
    <row r="1777" spans="17:17" x14ac:dyDescent="0.25">
      <c r="Q1777" s="18"/>
    </row>
    <row r="1778" spans="17:17" x14ac:dyDescent="0.25">
      <c r="Q1778" s="18"/>
    </row>
    <row r="1779" spans="17:17" x14ac:dyDescent="0.25">
      <c r="Q1779" s="18"/>
    </row>
    <row r="1780" spans="17:17" x14ac:dyDescent="0.25">
      <c r="Q1780" s="18"/>
    </row>
    <row r="1781" spans="17:17" x14ac:dyDescent="0.25">
      <c r="Q1781" s="18"/>
    </row>
    <row r="1782" spans="17:17" x14ac:dyDescent="0.25">
      <c r="Q1782" s="18"/>
    </row>
    <row r="1783" spans="17:17" x14ac:dyDescent="0.25">
      <c r="Q1783" s="18"/>
    </row>
    <row r="1784" spans="17:17" x14ac:dyDescent="0.25">
      <c r="Q1784" s="18"/>
    </row>
    <row r="1785" spans="17:17" x14ac:dyDescent="0.25">
      <c r="Q1785" s="18"/>
    </row>
    <row r="1786" spans="17:17" x14ac:dyDescent="0.25">
      <c r="Q1786" s="18"/>
    </row>
    <row r="1787" spans="17:17" x14ac:dyDescent="0.25">
      <c r="Q1787" s="18"/>
    </row>
    <row r="1788" spans="17:17" x14ac:dyDescent="0.25">
      <c r="Q1788" s="18"/>
    </row>
    <row r="1789" spans="17:17" x14ac:dyDescent="0.25">
      <c r="Q1789" s="18"/>
    </row>
    <row r="1790" spans="17:17" x14ac:dyDescent="0.25">
      <c r="Q1790" s="18"/>
    </row>
    <row r="1791" spans="17:17" x14ac:dyDescent="0.25">
      <c r="Q1791" s="18"/>
    </row>
    <row r="1792" spans="17:17" x14ac:dyDescent="0.25">
      <c r="Q1792" s="18"/>
    </row>
    <row r="1793" spans="17:17" x14ac:dyDescent="0.25">
      <c r="Q1793" s="18"/>
    </row>
    <row r="1794" spans="17:17" x14ac:dyDescent="0.25">
      <c r="Q1794" s="18"/>
    </row>
    <row r="1795" spans="17:17" x14ac:dyDescent="0.25">
      <c r="Q1795" s="18"/>
    </row>
    <row r="1796" spans="17:17" x14ac:dyDescent="0.25">
      <c r="Q1796" s="18"/>
    </row>
    <row r="1797" spans="17:17" x14ac:dyDescent="0.25">
      <c r="Q1797" s="18"/>
    </row>
    <row r="1798" spans="17:17" x14ac:dyDescent="0.25">
      <c r="Q1798" s="18"/>
    </row>
    <row r="1799" spans="17:17" x14ac:dyDescent="0.25">
      <c r="Q1799" s="18"/>
    </row>
    <row r="1800" spans="17:17" x14ac:dyDescent="0.25">
      <c r="Q1800" s="18"/>
    </row>
    <row r="1801" spans="17:17" x14ac:dyDescent="0.25">
      <c r="Q1801" s="18"/>
    </row>
    <row r="1802" spans="17:17" x14ac:dyDescent="0.25">
      <c r="Q1802" s="18"/>
    </row>
    <row r="1803" spans="17:17" x14ac:dyDescent="0.25">
      <c r="Q1803" s="18"/>
    </row>
    <row r="1804" spans="17:17" x14ac:dyDescent="0.25">
      <c r="Q1804" s="18"/>
    </row>
    <row r="1805" spans="17:17" x14ac:dyDescent="0.25">
      <c r="Q1805" s="18"/>
    </row>
    <row r="1806" spans="17:17" x14ac:dyDescent="0.25">
      <c r="Q1806" s="18"/>
    </row>
    <row r="1807" spans="17:17" x14ac:dyDescent="0.25">
      <c r="Q1807" s="18"/>
    </row>
    <row r="1808" spans="17:17" x14ac:dyDescent="0.25">
      <c r="Q1808" s="18"/>
    </row>
    <row r="1809" spans="17:17" x14ac:dyDescent="0.25">
      <c r="Q1809" s="18"/>
    </row>
    <row r="1810" spans="17:17" x14ac:dyDescent="0.25">
      <c r="Q1810" s="18"/>
    </row>
    <row r="1811" spans="17:17" x14ac:dyDescent="0.25">
      <c r="Q1811" s="18"/>
    </row>
    <row r="1812" spans="17:17" x14ac:dyDescent="0.25">
      <c r="Q1812" s="18"/>
    </row>
    <row r="1813" spans="17:17" x14ac:dyDescent="0.25">
      <c r="Q1813" s="18"/>
    </row>
    <row r="1814" spans="17:17" x14ac:dyDescent="0.25">
      <c r="Q1814" s="18"/>
    </row>
    <row r="1815" spans="17:17" x14ac:dyDescent="0.25">
      <c r="Q1815" s="18"/>
    </row>
    <row r="1816" spans="17:17" x14ac:dyDescent="0.25">
      <c r="Q1816" s="18"/>
    </row>
    <row r="1817" spans="17:17" x14ac:dyDescent="0.25">
      <c r="Q1817" s="18"/>
    </row>
    <row r="1818" spans="17:17" x14ac:dyDescent="0.25">
      <c r="Q1818" s="18"/>
    </row>
    <row r="1819" spans="17:17" x14ac:dyDescent="0.25">
      <c r="Q1819" s="18"/>
    </row>
    <row r="1820" spans="17:17" x14ac:dyDescent="0.25">
      <c r="Q1820" s="18"/>
    </row>
    <row r="1821" spans="17:17" x14ac:dyDescent="0.25">
      <c r="Q1821" s="18"/>
    </row>
    <row r="1822" spans="17:17" x14ac:dyDescent="0.25">
      <c r="Q1822" s="18"/>
    </row>
    <row r="1823" spans="17:17" x14ac:dyDescent="0.25">
      <c r="Q1823" s="18"/>
    </row>
    <row r="1824" spans="17:17" x14ac:dyDescent="0.25">
      <c r="Q1824" s="18"/>
    </row>
    <row r="1825" spans="17:17" x14ac:dyDescent="0.25">
      <c r="Q1825" s="18"/>
    </row>
    <row r="1826" spans="17:17" x14ac:dyDescent="0.25">
      <c r="Q1826" s="18"/>
    </row>
    <row r="1827" spans="17:17" x14ac:dyDescent="0.25">
      <c r="Q1827" s="18"/>
    </row>
    <row r="1828" spans="17:17" x14ac:dyDescent="0.25">
      <c r="Q1828" s="18"/>
    </row>
    <row r="1829" spans="17:17" x14ac:dyDescent="0.25">
      <c r="Q1829" s="18"/>
    </row>
    <row r="1830" spans="17:17" x14ac:dyDescent="0.25">
      <c r="Q1830" s="18"/>
    </row>
    <row r="1831" spans="17:17" x14ac:dyDescent="0.25">
      <c r="Q1831" s="18"/>
    </row>
    <row r="1832" spans="17:17" x14ac:dyDescent="0.25">
      <c r="Q1832" s="18"/>
    </row>
    <row r="1833" spans="17:17" x14ac:dyDescent="0.25">
      <c r="Q1833" s="18"/>
    </row>
    <row r="1834" spans="17:17" x14ac:dyDescent="0.25">
      <c r="Q1834" s="18"/>
    </row>
    <row r="1835" spans="17:17" x14ac:dyDescent="0.25">
      <c r="Q1835" s="18"/>
    </row>
    <row r="1836" spans="17:17" x14ac:dyDescent="0.25">
      <c r="Q1836" s="18"/>
    </row>
    <row r="1837" spans="17:17" x14ac:dyDescent="0.25">
      <c r="Q1837" s="18"/>
    </row>
    <row r="1838" spans="17:17" x14ac:dyDescent="0.25">
      <c r="Q1838" s="18"/>
    </row>
    <row r="1839" spans="17:17" x14ac:dyDescent="0.25">
      <c r="Q1839" s="18"/>
    </row>
    <row r="1840" spans="17:17" x14ac:dyDescent="0.25">
      <c r="Q1840" s="18"/>
    </row>
    <row r="1841" spans="17:17" x14ac:dyDescent="0.25">
      <c r="Q1841" s="18"/>
    </row>
    <row r="1842" spans="17:17" x14ac:dyDescent="0.25">
      <c r="Q1842" s="18"/>
    </row>
    <row r="1843" spans="17:17" x14ac:dyDescent="0.25">
      <c r="Q1843" s="18"/>
    </row>
    <row r="1844" spans="17:17" x14ac:dyDescent="0.25">
      <c r="Q1844" s="18"/>
    </row>
    <row r="1845" spans="17:17" x14ac:dyDescent="0.25">
      <c r="Q1845" s="18"/>
    </row>
    <row r="1846" spans="17:17" x14ac:dyDescent="0.25">
      <c r="Q1846" s="18"/>
    </row>
    <row r="1847" spans="17:17" x14ac:dyDescent="0.25">
      <c r="Q1847" s="18"/>
    </row>
    <row r="1848" spans="17:17" x14ac:dyDescent="0.25">
      <c r="Q1848" s="18"/>
    </row>
    <row r="1849" spans="17:17" x14ac:dyDescent="0.25">
      <c r="Q1849" s="18"/>
    </row>
    <row r="1850" spans="17:17" x14ac:dyDescent="0.25">
      <c r="Q1850" s="18"/>
    </row>
    <row r="1851" spans="17:17" x14ac:dyDescent="0.25">
      <c r="Q1851" s="18"/>
    </row>
    <row r="1852" spans="17:17" x14ac:dyDescent="0.25">
      <c r="Q1852" s="18"/>
    </row>
    <row r="1853" spans="17:17" x14ac:dyDescent="0.25">
      <c r="Q1853" s="18"/>
    </row>
    <row r="1854" spans="17:17" x14ac:dyDescent="0.25">
      <c r="Q1854" s="18"/>
    </row>
    <row r="1855" spans="17:17" x14ac:dyDescent="0.25">
      <c r="Q1855" s="18"/>
    </row>
    <row r="1856" spans="17:17" x14ac:dyDescent="0.25">
      <c r="Q1856" s="18"/>
    </row>
    <row r="1857" spans="17:17" x14ac:dyDescent="0.25">
      <c r="Q1857" s="18"/>
    </row>
    <row r="1858" spans="17:17" x14ac:dyDescent="0.25">
      <c r="Q1858" s="18"/>
    </row>
    <row r="1859" spans="17:17" x14ac:dyDescent="0.25">
      <c r="Q1859" s="18"/>
    </row>
    <row r="1860" spans="17:17" x14ac:dyDescent="0.25">
      <c r="Q1860" s="18"/>
    </row>
    <row r="1861" spans="17:17" x14ac:dyDescent="0.25">
      <c r="Q1861" s="18"/>
    </row>
    <row r="1862" spans="17:17" x14ac:dyDescent="0.25">
      <c r="Q1862" s="18"/>
    </row>
    <row r="1863" spans="17:17" x14ac:dyDescent="0.25">
      <c r="Q1863" s="18"/>
    </row>
    <row r="1864" spans="17:17" x14ac:dyDescent="0.25">
      <c r="Q1864" s="18"/>
    </row>
    <row r="1865" spans="17:17" x14ac:dyDescent="0.25">
      <c r="Q1865" s="18"/>
    </row>
    <row r="1866" spans="17:17" x14ac:dyDescent="0.25">
      <c r="Q1866" s="18"/>
    </row>
    <row r="1867" spans="17:17" x14ac:dyDescent="0.25">
      <c r="Q1867" s="18"/>
    </row>
    <row r="1868" spans="17:17" x14ac:dyDescent="0.25">
      <c r="Q1868" s="18"/>
    </row>
    <row r="1869" spans="17:17" x14ac:dyDescent="0.25">
      <c r="Q1869" s="18"/>
    </row>
    <row r="1870" spans="17:17" x14ac:dyDescent="0.25">
      <c r="Q1870" s="18"/>
    </row>
    <row r="1871" spans="17:17" x14ac:dyDescent="0.25">
      <c r="Q1871" s="18"/>
    </row>
    <row r="1872" spans="17:17" x14ac:dyDescent="0.25">
      <c r="Q1872" s="18"/>
    </row>
    <row r="1873" spans="17:17" x14ac:dyDescent="0.25">
      <c r="Q1873" s="18"/>
    </row>
    <row r="1874" spans="17:17" x14ac:dyDescent="0.25">
      <c r="Q1874" s="18"/>
    </row>
    <row r="1875" spans="17:17" x14ac:dyDescent="0.25">
      <c r="Q1875" s="18"/>
    </row>
    <row r="1876" spans="17:17" x14ac:dyDescent="0.25">
      <c r="Q1876" s="18"/>
    </row>
    <row r="1877" spans="17:17" x14ac:dyDescent="0.25">
      <c r="Q1877" s="18"/>
    </row>
    <row r="1878" spans="17:17" x14ac:dyDescent="0.25">
      <c r="Q1878" s="18"/>
    </row>
    <row r="1879" spans="17:17" x14ac:dyDescent="0.25">
      <c r="Q1879" s="18"/>
    </row>
    <row r="1880" spans="17:17" x14ac:dyDescent="0.25">
      <c r="Q1880" s="18"/>
    </row>
    <row r="1881" spans="17:17" x14ac:dyDescent="0.25">
      <c r="Q1881" s="18"/>
    </row>
    <row r="1882" spans="17:17" x14ac:dyDescent="0.25">
      <c r="Q1882" s="18"/>
    </row>
    <row r="1883" spans="17:17" x14ac:dyDescent="0.25">
      <c r="Q1883" s="18"/>
    </row>
    <row r="1884" spans="17:17" x14ac:dyDescent="0.25">
      <c r="Q1884" s="18"/>
    </row>
    <row r="1885" spans="17:17" x14ac:dyDescent="0.25">
      <c r="Q1885" s="18"/>
    </row>
    <row r="1886" spans="17:17" x14ac:dyDescent="0.25">
      <c r="Q1886" s="18"/>
    </row>
    <row r="1887" spans="17:17" x14ac:dyDescent="0.25">
      <c r="Q1887" s="18"/>
    </row>
    <row r="1888" spans="17:17" x14ac:dyDescent="0.25">
      <c r="Q1888" s="18"/>
    </row>
    <row r="1889" spans="17:17" x14ac:dyDescent="0.25">
      <c r="Q1889" s="18"/>
    </row>
    <row r="1890" spans="17:17" x14ac:dyDescent="0.25">
      <c r="Q1890" s="18"/>
    </row>
    <row r="1891" spans="17:17" x14ac:dyDescent="0.25">
      <c r="Q1891" s="18"/>
    </row>
    <row r="1892" spans="17:17" x14ac:dyDescent="0.25">
      <c r="Q1892" s="18"/>
    </row>
    <row r="1893" spans="17:17" x14ac:dyDescent="0.25">
      <c r="Q1893" s="18"/>
    </row>
    <row r="1894" spans="17:17" x14ac:dyDescent="0.25">
      <c r="Q1894" s="18"/>
    </row>
    <row r="1895" spans="17:17" x14ac:dyDescent="0.25">
      <c r="Q1895" s="18"/>
    </row>
    <row r="1896" spans="17:17" x14ac:dyDescent="0.25">
      <c r="Q1896" s="18"/>
    </row>
    <row r="1897" spans="17:17" x14ac:dyDescent="0.25">
      <c r="Q1897" s="18"/>
    </row>
    <row r="1898" spans="17:17" x14ac:dyDescent="0.25">
      <c r="Q1898" s="18"/>
    </row>
    <row r="1899" spans="17:17" x14ac:dyDescent="0.25">
      <c r="Q1899" s="18"/>
    </row>
    <row r="1900" spans="17:17" x14ac:dyDescent="0.25">
      <c r="Q1900" s="18"/>
    </row>
    <row r="1901" spans="17:17" x14ac:dyDescent="0.25">
      <c r="Q1901" s="18"/>
    </row>
    <row r="1902" spans="17:17" x14ac:dyDescent="0.25">
      <c r="Q1902" s="18"/>
    </row>
    <row r="1903" spans="17:17" x14ac:dyDescent="0.25">
      <c r="Q1903" s="18"/>
    </row>
    <row r="1904" spans="17:17" x14ac:dyDescent="0.25">
      <c r="Q1904" s="18"/>
    </row>
    <row r="1905" spans="17:17" x14ac:dyDescent="0.25">
      <c r="Q1905" s="18"/>
    </row>
    <row r="1906" spans="17:17" x14ac:dyDescent="0.25">
      <c r="Q1906" s="18"/>
    </row>
    <row r="1907" spans="17:17" x14ac:dyDescent="0.25">
      <c r="Q1907" s="18"/>
    </row>
    <row r="1908" spans="17:17" x14ac:dyDescent="0.25">
      <c r="Q1908" s="18"/>
    </row>
    <row r="1909" spans="17:17" x14ac:dyDescent="0.25">
      <c r="Q1909" s="18"/>
    </row>
    <row r="1910" spans="17:17" x14ac:dyDescent="0.25">
      <c r="Q1910" s="18"/>
    </row>
    <row r="1911" spans="17:17" x14ac:dyDescent="0.25">
      <c r="Q1911" s="18"/>
    </row>
    <row r="1912" spans="17:17" x14ac:dyDescent="0.25">
      <c r="Q1912" s="18"/>
    </row>
    <row r="1913" spans="17:17" x14ac:dyDescent="0.25">
      <c r="Q1913" s="18"/>
    </row>
    <row r="1914" spans="17:17" x14ac:dyDescent="0.25">
      <c r="Q1914" s="18"/>
    </row>
    <row r="1915" spans="17:17" x14ac:dyDescent="0.25">
      <c r="Q1915" s="18"/>
    </row>
    <row r="1916" spans="17:17" x14ac:dyDescent="0.25">
      <c r="Q1916" s="18"/>
    </row>
    <row r="1917" spans="17:17" x14ac:dyDescent="0.25">
      <c r="Q1917" s="18"/>
    </row>
    <row r="1918" spans="17:17" x14ac:dyDescent="0.25">
      <c r="Q1918" s="18"/>
    </row>
    <row r="1919" spans="17:17" x14ac:dyDescent="0.25">
      <c r="Q1919" s="18"/>
    </row>
    <row r="1920" spans="17:17" x14ac:dyDescent="0.25">
      <c r="Q1920" s="18"/>
    </row>
    <row r="1921" spans="17:17" x14ac:dyDescent="0.25">
      <c r="Q1921" s="18"/>
    </row>
    <row r="1922" spans="17:17" x14ac:dyDescent="0.25">
      <c r="Q1922" s="18"/>
    </row>
    <row r="1923" spans="17:17" x14ac:dyDescent="0.25">
      <c r="Q1923" s="18"/>
    </row>
    <row r="1924" spans="17:17" x14ac:dyDescent="0.25">
      <c r="Q1924" s="18"/>
    </row>
    <row r="1925" spans="17:17" x14ac:dyDescent="0.25">
      <c r="Q1925" s="18"/>
    </row>
    <row r="1926" spans="17:17" x14ac:dyDescent="0.25">
      <c r="Q1926" s="18"/>
    </row>
    <row r="1927" spans="17:17" x14ac:dyDescent="0.25">
      <c r="Q1927" s="18"/>
    </row>
    <row r="1928" spans="17:17" x14ac:dyDescent="0.25">
      <c r="Q1928" s="18"/>
    </row>
    <row r="1929" spans="17:17" x14ac:dyDescent="0.25">
      <c r="Q1929" s="18"/>
    </row>
    <row r="1930" spans="17:17" x14ac:dyDescent="0.25">
      <c r="Q1930" s="18"/>
    </row>
    <row r="1931" spans="17:17" x14ac:dyDescent="0.25">
      <c r="Q1931" s="18"/>
    </row>
    <row r="1932" spans="17:17" x14ac:dyDescent="0.25">
      <c r="Q1932" s="18"/>
    </row>
    <row r="1933" spans="17:17" x14ac:dyDescent="0.25">
      <c r="Q1933" s="18"/>
    </row>
    <row r="1934" spans="17:17" x14ac:dyDescent="0.25">
      <c r="Q1934" s="18"/>
    </row>
    <row r="1935" spans="17:17" x14ac:dyDescent="0.25">
      <c r="Q1935" s="18"/>
    </row>
    <row r="1936" spans="17:17" x14ac:dyDescent="0.25">
      <c r="Q1936" s="18"/>
    </row>
    <row r="1937" spans="17:17" x14ac:dyDescent="0.25">
      <c r="Q1937" s="18"/>
    </row>
    <row r="1938" spans="17:17" x14ac:dyDescent="0.25">
      <c r="Q1938" s="18"/>
    </row>
    <row r="1939" spans="17:17" x14ac:dyDescent="0.25">
      <c r="Q1939" s="18"/>
    </row>
    <row r="1940" spans="17:17" x14ac:dyDescent="0.25">
      <c r="Q1940" s="18"/>
    </row>
    <row r="1941" spans="17:17" x14ac:dyDescent="0.25">
      <c r="Q1941" s="18"/>
    </row>
    <row r="1942" spans="17:17" x14ac:dyDescent="0.25">
      <c r="Q1942" s="18"/>
    </row>
    <row r="1943" spans="17:17" x14ac:dyDescent="0.25">
      <c r="Q1943" s="18"/>
    </row>
    <row r="1944" spans="17:17" x14ac:dyDescent="0.25">
      <c r="Q1944" s="18"/>
    </row>
    <row r="1945" spans="17:17" x14ac:dyDescent="0.25">
      <c r="Q1945" s="18"/>
    </row>
    <row r="1946" spans="17:17" x14ac:dyDescent="0.25">
      <c r="Q1946" s="18"/>
    </row>
    <row r="1947" spans="17:17" x14ac:dyDescent="0.25">
      <c r="Q1947" s="18"/>
    </row>
    <row r="1948" spans="17:17" x14ac:dyDescent="0.25">
      <c r="Q1948" s="18"/>
    </row>
    <row r="1949" spans="17:17" x14ac:dyDescent="0.25">
      <c r="Q1949" s="18"/>
    </row>
    <row r="1950" spans="17:17" x14ac:dyDescent="0.25">
      <c r="Q1950" s="18"/>
    </row>
    <row r="1951" spans="17:17" x14ac:dyDescent="0.25">
      <c r="Q1951" s="18"/>
    </row>
    <row r="1952" spans="17:17" x14ac:dyDescent="0.25">
      <c r="Q1952" s="18"/>
    </row>
    <row r="1953" spans="17:17" x14ac:dyDescent="0.25">
      <c r="Q1953" s="18"/>
    </row>
    <row r="1954" spans="17:17" x14ac:dyDescent="0.25">
      <c r="Q1954" s="18"/>
    </row>
    <row r="1955" spans="17:17" x14ac:dyDescent="0.25">
      <c r="Q1955" s="18"/>
    </row>
    <row r="1956" spans="17:17" x14ac:dyDescent="0.25">
      <c r="Q1956" s="18"/>
    </row>
    <row r="1957" spans="17:17" x14ac:dyDescent="0.25">
      <c r="Q1957" s="18"/>
    </row>
    <row r="1958" spans="17:17" x14ac:dyDescent="0.25">
      <c r="Q1958" s="18"/>
    </row>
    <row r="1959" spans="17:17" x14ac:dyDescent="0.25">
      <c r="Q1959" s="18"/>
    </row>
    <row r="1960" spans="17:17" x14ac:dyDescent="0.25">
      <c r="Q1960" s="18"/>
    </row>
    <row r="1961" spans="17:17" x14ac:dyDescent="0.25">
      <c r="Q1961" s="18"/>
    </row>
    <row r="1962" spans="17:17" x14ac:dyDescent="0.25">
      <c r="Q1962" s="18"/>
    </row>
    <row r="1963" spans="17:17" x14ac:dyDescent="0.25">
      <c r="Q1963" s="18"/>
    </row>
    <row r="1964" spans="17:17" x14ac:dyDescent="0.25">
      <c r="Q1964" s="18"/>
    </row>
    <row r="1965" spans="17:17" x14ac:dyDescent="0.25">
      <c r="Q1965" s="18"/>
    </row>
    <row r="1966" spans="17:17" x14ac:dyDescent="0.25">
      <c r="Q1966" s="18"/>
    </row>
    <row r="1967" spans="17:17" x14ac:dyDescent="0.25">
      <c r="Q1967" s="18"/>
    </row>
    <row r="1968" spans="17:17" x14ac:dyDescent="0.25">
      <c r="Q1968" s="18"/>
    </row>
    <row r="1969" spans="17:17" x14ac:dyDescent="0.25">
      <c r="Q1969" s="18"/>
    </row>
    <row r="1970" spans="17:17" x14ac:dyDescent="0.25">
      <c r="Q1970" s="18"/>
    </row>
    <row r="1971" spans="17:17" x14ac:dyDescent="0.25">
      <c r="Q1971" s="18"/>
    </row>
    <row r="1972" spans="17:17" x14ac:dyDescent="0.25">
      <c r="Q1972" s="18"/>
    </row>
    <row r="1973" spans="17:17" x14ac:dyDescent="0.25">
      <c r="Q1973" s="18"/>
    </row>
    <row r="1974" spans="17:17" x14ac:dyDescent="0.25">
      <c r="Q1974" s="18"/>
    </row>
    <row r="1975" spans="17:17" x14ac:dyDescent="0.25">
      <c r="Q1975" s="18"/>
    </row>
    <row r="1976" spans="17:17" x14ac:dyDescent="0.25">
      <c r="Q1976" s="18"/>
    </row>
    <row r="1977" spans="17:17" x14ac:dyDescent="0.25">
      <c r="Q1977" s="18"/>
    </row>
    <row r="1978" spans="17:17" x14ac:dyDescent="0.25">
      <c r="Q1978" s="18"/>
    </row>
    <row r="1979" spans="17:17" x14ac:dyDescent="0.25">
      <c r="Q1979" s="18"/>
    </row>
    <row r="1980" spans="17:17" x14ac:dyDescent="0.25">
      <c r="Q1980" s="18"/>
    </row>
    <row r="1981" spans="17:17" x14ac:dyDescent="0.25">
      <c r="Q1981" s="18"/>
    </row>
    <row r="1982" spans="17:17" x14ac:dyDescent="0.25">
      <c r="Q1982" s="18"/>
    </row>
    <row r="1983" spans="17:17" x14ac:dyDescent="0.25">
      <c r="Q1983" s="18"/>
    </row>
    <row r="1984" spans="17:17" x14ac:dyDescent="0.25">
      <c r="Q1984" s="18"/>
    </row>
    <row r="1985" spans="17:17" x14ac:dyDescent="0.25">
      <c r="Q1985" s="18"/>
    </row>
    <row r="1986" spans="17:17" x14ac:dyDescent="0.25">
      <c r="Q1986" s="18"/>
    </row>
    <row r="1987" spans="17:17" x14ac:dyDescent="0.25">
      <c r="Q1987" s="18"/>
    </row>
    <row r="1988" spans="17:17" x14ac:dyDescent="0.25">
      <c r="Q1988" s="18"/>
    </row>
    <row r="1989" spans="17:17" x14ac:dyDescent="0.25">
      <c r="Q1989" s="18"/>
    </row>
    <row r="1990" spans="17:17" x14ac:dyDescent="0.25">
      <c r="Q1990" s="18"/>
    </row>
    <row r="1991" spans="17:17" x14ac:dyDescent="0.25">
      <c r="Q1991" s="18"/>
    </row>
    <row r="1992" spans="17:17" x14ac:dyDescent="0.25">
      <c r="Q1992" s="18"/>
    </row>
    <row r="1993" spans="17:17" x14ac:dyDescent="0.25">
      <c r="Q1993" s="18"/>
    </row>
    <row r="1994" spans="17:17" x14ac:dyDescent="0.25">
      <c r="Q1994" s="18"/>
    </row>
    <row r="1995" spans="17:17" x14ac:dyDescent="0.25">
      <c r="Q1995" s="18"/>
    </row>
    <row r="1996" spans="17:17" x14ac:dyDescent="0.25">
      <c r="Q1996" s="18"/>
    </row>
    <row r="1997" spans="17:17" x14ac:dyDescent="0.25">
      <c r="Q1997" s="18"/>
    </row>
    <row r="1998" spans="17:17" x14ac:dyDescent="0.25">
      <c r="Q1998" s="18"/>
    </row>
    <row r="1999" spans="17:17" x14ac:dyDescent="0.25">
      <c r="Q1999" s="18"/>
    </row>
    <row r="2000" spans="17:17" x14ac:dyDescent="0.25">
      <c r="Q2000" s="18"/>
    </row>
    <row r="2001" spans="17:17" x14ac:dyDescent="0.25">
      <c r="Q2001" s="18"/>
    </row>
    <row r="2002" spans="17:17" x14ac:dyDescent="0.25">
      <c r="Q2002" s="18"/>
    </row>
    <row r="2003" spans="17:17" x14ac:dyDescent="0.25">
      <c r="Q2003" s="18"/>
    </row>
    <row r="2004" spans="17:17" x14ac:dyDescent="0.25">
      <c r="Q2004" s="18"/>
    </row>
    <row r="2005" spans="17:17" x14ac:dyDescent="0.25">
      <c r="Q2005" s="18"/>
    </row>
    <row r="2006" spans="17:17" x14ac:dyDescent="0.25">
      <c r="Q2006" s="18"/>
    </row>
    <row r="2007" spans="17:17" x14ac:dyDescent="0.25">
      <c r="Q2007" s="18"/>
    </row>
    <row r="2008" spans="17:17" x14ac:dyDescent="0.25">
      <c r="Q2008" s="18"/>
    </row>
    <row r="2009" spans="17:17" x14ac:dyDescent="0.25">
      <c r="Q2009" s="18"/>
    </row>
    <row r="2010" spans="17:17" x14ac:dyDescent="0.25">
      <c r="Q2010" s="18"/>
    </row>
    <row r="2011" spans="17:17" x14ac:dyDescent="0.25">
      <c r="Q2011" s="18"/>
    </row>
    <row r="2012" spans="17:17" x14ac:dyDescent="0.25">
      <c r="Q2012" s="18"/>
    </row>
    <row r="2013" spans="17:17" x14ac:dyDescent="0.25">
      <c r="Q2013" s="18"/>
    </row>
    <row r="2014" spans="17:17" x14ac:dyDescent="0.25">
      <c r="Q2014" s="18"/>
    </row>
    <row r="2015" spans="17:17" x14ac:dyDescent="0.25">
      <c r="Q2015" s="18"/>
    </row>
    <row r="2016" spans="17:17" x14ac:dyDescent="0.25">
      <c r="Q2016" s="18"/>
    </row>
    <row r="2017" spans="17:17" x14ac:dyDescent="0.25">
      <c r="Q2017" s="18"/>
    </row>
    <row r="2018" spans="17:17" x14ac:dyDescent="0.25">
      <c r="Q2018" s="18"/>
    </row>
    <row r="2019" spans="17:17" x14ac:dyDescent="0.25">
      <c r="Q2019" s="18"/>
    </row>
    <row r="2020" spans="17:17" x14ac:dyDescent="0.25">
      <c r="Q2020" s="18"/>
    </row>
    <row r="2021" spans="17:17" x14ac:dyDescent="0.25">
      <c r="Q2021" s="18"/>
    </row>
    <row r="2022" spans="17:17" x14ac:dyDescent="0.25">
      <c r="Q2022" s="18"/>
    </row>
    <row r="2023" spans="17:17" x14ac:dyDescent="0.25">
      <c r="Q2023" s="18"/>
    </row>
    <row r="2024" spans="17:17" x14ac:dyDescent="0.25">
      <c r="Q2024" s="18"/>
    </row>
    <row r="2025" spans="17:17" x14ac:dyDescent="0.25">
      <c r="Q2025" s="18"/>
    </row>
    <row r="2026" spans="17:17" x14ac:dyDescent="0.25">
      <c r="Q2026" s="18"/>
    </row>
    <row r="2027" spans="17:17" x14ac:dyDescent="0.25">
      <c r="Q2027" s="18"/>
    </row>
    <row r="2028" spans="17:17" x14ac:dyDescent="0.25">
      <c r="Q2028" s="18"/>
    </row>
    <row r="2029" spans="17:17" x14ac:dyDescent="0.25">
      <c r="Q2029" s="18"/>
    </row>
    <row r="2030" spans="17:17" x14ac:dyDescent="0.25">
      <c r="Q2030" s="18"/>
    </row>
    <row r="2031" spans="17:17" x14ac:dyDescent="0.25">
      <c r="Q2031" s="18"/>
    </row>
    <row r="2032" spans="17:17" x14ac:dyDescent="0.25">
      <c r="Q2032" s="18"/>
    </row>
    <row r="2033" spans="17:17" x14ac:dyDescent="0.25">
      <c r="Q2033" s="18"/>
    </row>
    <row r="2034" spans="17:17" x14ac:dyDescent="0.25">
      <c r="Q2034" s="18"/>
    </row>
    <row r="2035" spans="17:17" x14ac:dyDescent="0.25">
      <c r="Q2035" s="18"/>
    </row>
    <row r="2036" spans="17:17" x14ac:dyDescent="0.25">
      <c r="Q2036" s="18"/>
    </row>
    <row r="2037" spans="17:17" x14ac:dyDescent="0.25">
      <c r="Q2037" s="18"/>
    </row>
    <row r="2038" spans="17:17" x14ac:dyDescent="0.25">
      <c r="Q2038" s="18"/>
    </row>
    <row r="2039" spans="17:17" x14ac:dyDescent="0.25">
      <c r="Q2039" s="18"/>
    </row>
    <row r="2040" spans="17:17" x14ac:dyDescent="0.25">
      <c r="Q2040" s="18"/>
    </row>
    <row r="2041" spans="17:17" x14ac:dyDescent="0.25">
      <c r="Q2041" s="18"/>
    </row>
    <row r="2042" spans="17:17" x14ac:dyDescent="0.25">
      <c r="Q2042" s="18"/>
    </row>
    <row r="2043" spans="17:17" x14ac:dyDescent="0.25">
      <c r="Q2043" s="18"/>
    </row>
    <row r="2044" spans="17:17" x14ac:dyDescent="0.25">
      <c r="Q2044" s="18"/>
    </row>
    <row r="2045" spans="17:17" x14ac:dyDescent="0.25">
      <c r="Q2045" s="18"/>
    </row>
    <row r="2046" spans="17:17" x14ac:dyDescent="0.25">
      <c r="Q2046" s="18"/>
    </row>
    <row r="2047" spans="17:17" x14ac:dyDescent="0.25">
      <c r="Q2047" s="18"/>
    </row>
    <row r="2048" spans="17:17" x14ac:dyDescent="0.25">
      <c r="Q2048" s="18"/>
    </row>
    <row r="2049" spans="17:17" x14ac:dyDescent="0.25">
      <c r="Q2049" s="18"/>
    </row>
    <row r="2050" spans="17:17" x14ac:dyDescent="0.25">
      <c r="Q2050" s="18"/>
    </row>
    <row r="2051" spans="17:17" x14ac:dyDescent="0.25">
      <c r="Q2051" s="18"/>
    </row>
    <row r="2052" spans="17:17" x14ac:dyDescent="0.25">
      <c r="Q2052" s="18"/>
    </row>
    <row r="2053" spans="17:17" x14ac:dyDescent="0.25">
      <c r="Q2053" s="18"/>
    </row>
    <row r="2054" spans="17:17" x14ac:dyDescent="0.25">
      <c r="Q2054" s="18"/>
    </row>
    <row r="2055" spans="17:17" x14ac:dyDescent="0.25">
      <c r="Q2055" s="18"/>
    </row>
    <row r="2056" spans="17:17" x14ac:dyDescent="0.25">
      <c r="Q2056" s="18"/>
    </row>
    <row r="2057" spans="17:17" x14ac:dyDescent="0.25">
      <c r="Q2057" s="18"/>
    </row>
    <row r="2058" spans="17:17" x14ac:dyDescent="0.25">
      <c r="Q2058" s="18"/>
    </row>
    <row r="2059" spans="17:17" x14ac:dyDescent="0.25">
      <c r="Q2059" s="18"/>
    </row>
    <row r="2060" spans="17:17" x14ac:dyDescent="0.25">
      <c r="Q2060" s="18"/>
    </row>
    <row r="2061" spans="17:17" x14ac:dyDescent="0.25">
      <c r="Q2061" s="18"/>
    </row>
    <row r="2062" spans="17:17" x14ac:dyDescent="0.25">
      <c r="Q2062" s="18"/>
    </row>
    <row r="2063" spans="17:17" x14ac:dyDescent="0.25">
      <c r="Q2063" s="18"/>
    </row>
    <row r="2064" spans="17:17" x14ac:dyDescent="0.25">
      <c r="Q2064" s="18"/>
    </row>
    <row r="2065" spans="17:17" x14ac:dyDescent="0.25">
      <c r="Q2065" s="18"/>
    </row>
    <row r="2066" spans="17:17" x14ac:dyDescent="0.25">
      <c r="Q2066" s="18"/>
    </row>
    <row r="2067" spans="17:17" x14ac:dyDescent="0.25">
      <c r="Q2067" s="18"/>
    </row>
    <row r="2068" spans="17:17" x14ac:dyDescent="0.25">
      <c r="Q2068" s="18"/>
    </row>
    <row r="2069" spans="17:17" x14ac:dyDescent="0.25">
      <c r="Q2069" s="18"/>
    </row>
    <row r="2070" spans="17:17" x14ac:dyDescent="0.25">
      <c r="Q2070" s="18"/>
    </row>
    <row r="2071" spans="17:17" x14ac:dyDescent="0.25">
      <c r="Q2071" s="18"/>
    </row>
    <row r="2072" spans="17:17" x14ac:dyDescent="0.25">
      <c r="Q2072" s="18"/>
    </row>
    <row r="2073" spans="17:17" x14ac:dyDescent="0.25">
      <c r="Q2073" s="18"/>
    </row>
    <row r="2074" spans="17:17" x14ac:dyDescent="0.25">
      <c r="Q2074" s="18"/>
    </row>
    <row r="2075" spans="17:17" x14ac:dyDescent="0.25">
      <c r="Q2075" s="18"/>
    </row>
    <row r="2076" spans="17:17" x14ac:dyDescent="0.25">
      <c r="Q2076" s="18"/>
    </row>
    <row r="2077" spans="17:17" x14ac:dyDescent="0.25">
      <c r="Q2077" s="18"/>
    </row>
    <row r="2078" spans="17:17" x14ac:dyDescent="0.25">
      <c r="Q2078" s="18"/>
    </row>
    <row r="2079" spans="17:17" x14ac:dyDescent="0.25">
      <c r="Q2079" s="18"/>
    </row>
    <row r="2080" spans="17:17" x14ac:dyDescent="0.25">
      <c r="Q2080" s="18"/>
    </row>
    <row r="2081" spans="17:17" x14ac:dyDescent="0.25">
      <c r="Q2081" s="18"/>
    </row>
    <row r="2082" spans="17:17" x14ac:dyDescent="0.25">
      <c r="Q2082" s="18"/>
    </row>
    <row r="2083" spans="17:17" x14ac:dyDescent="0.25">
      <c r="Q2083" s="18"/>
    </row>
    <row r="2084" spans="17:17" x14ac:dyDescent="0.25">
      <c r="Q2084" s="18"/>
    </row>
    <row r="2085" spans="17:17" x14ac:dyDescent="0.25">
      <c r="Q2085" s="18"/>
    </row>
    <row r="2086" spans="17:17" x14ac:dyDescent="0.25">
      <c r="Q2086" s="18"/>
    </row>
    <row r="2087" spans="17:17" x14ac:dyDescent="0.25">
      <c r="Q2087" s="18"/>
    </row>
    <row r="2088" spans="17:17" x14ac:dyDescent="0.25">
      <c r="Q2088" s="18"/>
    </row>
    <row r="2089" spans="17:17" x14ac:dyDescent="0.25">
      <c r="Q2089" s="18"/>
    </row>
    <row r="2090" spans="17:17" x14ac:dyDescent="0.25">
      <c r="Q2090" s="18"/>
    </row>
    <row r="2091" spans="17:17" x14ac:dyDescent="0.25">
      <c r="Q2091" s="18"/>
    </row>
    <row r="2092" spans="17:17" x14ac:dyDescent="0.25">
      <c r="Q2092" s="18"/>
    </row>
    <row r="2093" spans="17:17" x14ac:dyDescent="0.25">
      <c r="Q2093" s="18"/>
    </row>
    <row r="2094" spans="17:17" x14ac:dyDescent="0.25">
      <c r="Q2094" s="18"/>
    </row>
    <row r="2095" spans="17:17" x14ac:dyDescent="0.25">
      <c r="Q2095" s="18"/>
    </row>
    <row r="2096" spans="17:17" x14ac:dyDescent="0.25">
      <c r="Q2096" s="18"/>
    </row>
    <row r="2097" spans="17:17" x14ac:dyDescent="0.25">
      <c r="Q2097" s="18"/>
    </row>
    <row r="2098" spans="17:17" x14ac:dyDescent="0.25">
      <c r="Q2098" s="18"/>
    </row>
    <row r="2099" spans="17:17" x14ac:dyDescent="0.25">
      <c r="Q2099" s="18"/>
    </row>
    <row r="2100" spans="17:17" x14ac:dyDescent="0.25">
      <c r="Q2100" s="18"/>
    </row>
    <row r="2101" spans="17:17" x14ac:dyDescent="0.25">
      <c r="Q2101" s="18"/>
    </row>
    <row r="2102" spans="17:17" x14ac:dyDescent="0.25">
      <c r="Q2102" s="18"/>
    </row>
    <row r="2103" spans="17:17" x14ac:dyDescent="0.25">
      <c r="Q2103" s="18"/>
    </row>
    <row r="2104" spans="17:17" x14ac:dyDescent="0.25">
      <c r="Q2104" s="18"/>
    </row>
    <row r="2105" spans="17:17" x14ac:dyDescent="0.25">
      <c r="Q2105" s="18"/>
    </row>
    <row r="2106" spans="17:17" x14ac:dyDescent="0.25">
      <c r="Q2106" s="18"/>
    </row>
    <row r="2107" spans="17:17" x14ac:dyDescent="0.25">
      <c r="Q2107" s="18"/>
    </row>
    <row r="2108" spans="17:17" x14ac:dyDescent="0.25">
      <c r="Q2108" s="18"/>
    </row>
    <row r="2109" spans="17:17" x14ac:dyDescent="0.25">
      <c r="Q2109" s="18"/>
    </row>
    <row r="2110" spans="17:17" x14ac:dyDescent="0.25">
      <c r="Q2110" s="18"/>
    </row>
    <row r="2111" spans="17:17" x14ac:dyDescent="0.25">
      <c r="Q2111" s="18"/>
    </row>
    <row r="2112" spans="17:17" x14ac:dyDescent="0.25">
      <c r="Q2112" s="18"/>
    </row>
    <row r="2113" spans="17:17" x14ac:dyDescent="0.25">
      <c r="Q2113" s="18"/>
    </row>
    <row r="2114" spans="17:17" x14ac:dyDescent="0.25">
      <c r="Q2114" s="18"/>
    </row>
    <row r="2115" spans="17:17" x14ac:dyDescent="0.25">
      <c r="Q2115" s="18"/>
    </row>
    <row r="2116" spans="17:17" x14ac:dyDescent="0.25">
      <c r="Q2116" s="18"/>
    </row>
    <row r="2117" spans="17:17" x14ac:dyDescent="0.25">
      <c r="Q2117" s="18"/>
    </row>
    <row r="2118" spans="17:17" x14ac:dyDescent="0.25">
      <c r="Q2118" s="18"/>
    </row>
    <row r="2119" spans="17:17" x14ac:dyDescent="0.25">
      <c r="Q2119" s="18"/>
    </row>
    <row r="2120" spans="17:17" x14ac:dyDescent="0.25">
      <c r="Q2120" s="18"/>
    </row>
    <row r="2121" spans="17:17" x14ac:dyDescent="0.25">
      <c r="Q2121" s="18"/>
    </row>
    <row r="2122" spans="17:17" x14ac:dyDescent="0.25">
      <c r="Q2122" s="18"/>
    </row>
    <row r="2123" spans="17:17" x14ac:dyDescent="0.25">
      <c r="Q2123" s="18"/>
    </row>
    <row r="2124" spans="17:17" x14ac:dyDescent="0.25">
      <c r="Q2124" s="18"/>
    </row>
    <row r="2125" spans="17:17" x14ac:dyDescent="0.25">
      <c r="Q2125" s="18"/>
    </row>
    <row r="2126" spans="17:17" x14ac:dyDescent="0.25">
      <c r="Q2126" s="18"/>
    </row>
    <row r="2127" spans="17:17" x14ac:dyDescent="0.25">
      <c r="Q2127" s="18"/>
    </row>
    <row r="2128" spans="17:17" x14ac:dyDescent="0.25">
      <c r="Q2128" s="18"/>
    </row>
    <row r="2129" spans="17:17" x14ac:dyDescent="0.25">
      <c r="Q2129" s="18"/>
    </row>
    <row r="2130" spans="17:17" x14ac:dyDescent="0.25">
      <c r="Q2130" s="18"/>
    </row>
    <row r="2131" spans="17:17" x14ac:dyDescent="0.25">
      <c r="Q2131" s="18"/>
    </row>
    <row r="2132" spans="17:17" x14ac:dyDescent="0.25">
      <c r="Q2132" s="18"/>
    </row>
    <row r="2133" spans="17:17" x14ac:dyDescent="0.25">
      <c r="Q2133" s="18"/>
    </row>
    <row r="2134" spans="17:17" x14ac:dyDescent="0.25">
      <c r="Q2134" s="18"/>
    </row>
    <row r="2135" spans="17:17" x14ac:dyDescent="0.25">
      <c r="Q2135" s="18"/>
    </row>
    <row r="2136" spans="17:17" x14ac:dyDescent="0.25">
      <c r="Q2136" s="18"/>
    </row>
    <row r="2137" spans="17:17" x14ac:dyDescent="0.25">
      <c r="Q2137" s="18"/>
    </row>
    <row r="2138" spans="17:17" x14ac:dyDescent="0.25">
      <c r="Q2138" s="18"/>
    </row>
    <row r="2139" spans="17:17" x14ac:dyDescent="0.25">
      <c r="Q2139" s="18"/>
    </row>
    <row r="2140" spans="17:17" x14ac:dyDescent="0.25">
      <c r="Q2140" s="18"/>
    </row>
    <row r="2141" spans="17:17" x14ac:dyDescent="0.25">
      <c r="Q2141" s="18"/>
    </row>
    <row r="2142" spans="17:17" x14ac:dyDescent="0.25">
      <c r="Q2142" s="18"/>
    </row>
    <row r="2143" spans="17:17" x14ac:dyDescent="0.25">
      <c r="Q2143" s="18"/>
    </row>
    <row r="2144" spans="17:17" x14ac:dyDescent="0.25">
      <c r="Q2144" s="18"/>
    </row>
    <row r="2145" spans="17:17" x14ac:dyDescent="0.25">
      <c r="Q2145" s="18"/>
    </row>
    <row r="2146" spans="17:17" x14ac:dyDescent="0.25">
      <c r="Q2146" s="18"/>
    </row>
    <row r="2147" spans="17:17" x14ac:dyDescent="0.25">
      <c r="Q2147" s="18"/>
    </row>
    <row r="2148" spans="17:17" x14ac:dyDescent="0.25">
      <c r="Q2148" s="18"/>
    </row>
    <row r="2149" spans="17:17" x14ac:dyDescent="0.25">
      <c r="Q2149" s="18"/>
    </row>
    <row r="2150" spans="17:17" x14ac:dyDescent="0.25">
      <c r="Q2150" s="18"/>
    </row>
    <row r="2151" spans="17:17" x14ac:dyDescent="0.25">
      <c r="Q2151" s="18"/>
    </row>
    <row r="2152" spans="17:17" x14ac:dyDescent="0.25">
      <c r="Q2152" s="18"/>
    </row>
    <row r="2153" spans="17:17" x14ac:dyDescent="0.25">
      <c r="Q2153" s="18"/>
    </row>
    <row r="2154" spans="17:17" x14ac:dyDescent="0.25">
      <c r="Q2154" s="18"/>
    </row>
    <row r="2155" spans="17:17" x14ac:dyDescent="0.25">
      <c r="Q2155" s="18"/>
    </row>
    <row r="2156" spans="17:17" x14ac:dyDescent="0.25">
      <c r="Q2156" s="18"/>
    </row>
    <row r="2157" spans="17:17" x14ac:dyDescent="0.25">
      <c r="Q2157" s="18"/>
    </row>
    <row r="2158" spans="17:17" x14ac:dyDescent="0.25">
      <c r="Q2158" s="18"/>
    </row>
    <row r="2159" spans="17:17" x14ac:dyDescent="0.25">
      <c r="Q2159" s="18"/>
    </row>
    <row r="2160" spans="17:17" x14ac:dyDescent="0.25">
      <c r="Q2160" s="18"/>
    </row>
    <row r="2161" spans="17:17" x14ac:dyDescent="0.25">
      <c r="Q2161" s="18"/>
    </row>
    <row r="2162" spans="17:17" x14ac:dyDescent="0.25">
      <c r="Q2162" s="18"/>
    </row>
    <row r="2163" spans="17:17" x14ac:dyDescent="0.25">
      <c r="Q2163" s="18"/>
    </row>
    <row r="2164" spans="17:17" x14ac:dyDescent="0.25">
      <c r="Q2164" s="18"/>
    </row>
    <row r="2165" spans="17:17" x14ac:dyDescent="0.25">
      <c r="Q2165" s="18"/>
    </row>
    <row r="2166" spans="17:17" x14ac:dyDescent="0.25">
      <c r="Q2166" s="18"/>
    </row>
    <row r="2167" spans="17:17" x14ac:dyDescent="0.25">
      <c r="Q2167" s="18"/>
    </row>
    <row r="2168" spans="17:17" x14ac:dyDescent="0.25">
      <c r="Q2168" s="18"/>
    </row>
    <row r="2169" spans="17:17" x14ac:dyDescent="0.25">
      <c r="Q2169" s="18"/>
    </row>
    <row r="2170" spans="17:17" x14ac:dyDescent="0.25">
      <c r="Q2170" s="18"/>
    </row>
    <row r="2171" spans="17:17" x14ac:dyDescent="0.25">
      <c r="Q2171" s="18"/>
    </row>
    <row r="2172" spans="17:17" x14ac:dyDescent="0.25">
      <c r="Q2172" s="18"/>
    </row>
    <row r="2173" spans="17:17" x14ac:dyDescent="0.25">
      <c r="Q2173" s="18"/>
    </row>
    <row r="2174" spans="17:17" x14ac:dyDescent="0.25">
      <c r="Q2174" s="18"/>
    </row>
    <row r="2175" spans="17:17" x14ac:dyDescent="0.25">
      <c r="Q2175" s="18"/>
    </row>
    <row r="2176" spans="17:17" x14ac:dyDescent="0.25">
      <c r="Q2176" s="18"/>
    </row>
    <row r="2177" spans="17:17" x14ac:dyDescent="0.25">
      <c r="Q2177" s="18"/>
    </row>
    <row r="2178" spans="17:17" x14ac:dyDescent="0.25">
      <c r="Q2178" s="18"/>
    </row>
    <row r="2179" spans="17:17" x14ac:dyDescent="0.25">
      <c r="Q2179" s="18"/>
    </row>
    <row r="2180" spans="17:17" x14ac:dyDescent="0.25">
      <c r="Q2180" s="18"/>
    </row>
    <row r="2181" spans="17:17" x14ac:dyDescent="0.25">
      <c r="Q2181" s="18"/>
    </row>
    <row r="2182" spans="17:17" x14ac:dyDescent="0.25">
      <c r="Q2182" s="18"/>
    </row>
    <row r="2183" spans="17:17" x14ac:dyDescent="0.25">
      <c r="Q2183" s="18"/>
    </row>
    <row r="2184" spans="17:17" x14ac:dyDescent="0.25">
      <c r="Q2184" s="18"/>
    </row>
    <row r="2185" spans="17:17" x14ac:dyDescent="0.25">
      <c r="Q2185" s="18"/>
    </row>
    <row r="2186" spans="17:17" x14ac:dyDescent="0.25">
      <c r="Q2186" s="18"/>
    </row>
    <row r="2187" spans="17:17" x14ac:dyDescent="0.25">
      <c r="Q2187" s="18"/>
    </row>
    <row r="2188" spans="17:17" x14ac:dyDescent="0.25">
      <c r="Q2188" s="18"/>
    </row>
    <row r="2189" spans="17:17" x14ac:dyDescent="0.25">
      <c r="Q2189" s="18"/>
    </row>
    <row r="2190" spans="17:17" x14ac:dyDescent="0.25">
      <c r="Q2190" s="18"/>
    </row>
    <row r="2191" spans="17:17" x14ac:dyDescent="0.25">
      <c r="Q2191" s="18"/>
    </row>
    <row r="2192" spans="17:17" x14ac:dyDescent="0.25">
      <c r="Q2192" s="18"/>
    </row>
    <row r="2193" spans="17:17" x14ac:dyDescent="0.25">
      <c r="Q2193" s="18"/>
    </row>
    <row r="2194" spans="17:17" x14ac:dyDescent="0.25">
      <c r="Q2194" s="18"/>
    </row>
    <row r="2195" spans="17:17" x14ac:dyDescent="0.25">
      <c r="Q2195" s="18"/>
    </row>
    <row r="2196" spans="17:17" x14ac:dyDescent="0.25">
      <c r="Q2196" s="18"/>
    </row>
    <row r="2197" spans="17:17" x14ac:dyDescent="0.25">
      <c r="Q2197" s="18"/>
    </row>
    <row r="2198" spans="17:17" x14ac:dyDescent="0.25">
      <c r="Q2198" s="18"/>
    </row>
    <row r="2199" spans="17:17" x14ac:dyDescent="0.25">
      <c r="Q2199" s="18"/>
    </row>
    <row r="2200" spans="17:17" x14ac:dyDescent="0.25">
      <c r="Q2200" s="18"/>
    </row>
    <row r="2201" spans="17:17" x14ac:dyDescent="0.25">
      <c r="Q2201" s="18"/>
    </row>
    <row r="2202" spans="17:17" x14ac:dyDescent="0.25">
      <c r="Q2202" s="18"/>
    </row>
    <row r="2203" spans="17:17" x14ac:dyDescent="0.25">
      <c r="Q2203" s="18"/>
    </row>
    <row r="2204" spans="17:17" x14ac:dyDescent="0.25">
      <c r="Q2204" s="18"/>
    </row>
    <row r="2205" spans="17:17" x14ac:dyDescent="0.25">
      <c r="Q2205" s="18"/>
    </row>
    <row r="2206" spans="17:17" x14ac:dyDescent="0.25">
      <c r="Q2206" s="18"/>
    </row>
    <row r="2207" spans="17:17" x14ac:dyDescent="0.25">
      <c r="Q2207" s="18"/>
    </row>
    <row r="2208" spans="17:17" x14ac:dyDescent="0.25">
      <c r="Q2208" s="18"/>
    </row>
    <row r="2209" spans="17:17" x14ac:dyDescent="0.25">
      <c r="Q2209" s="18"/>
    </row>
    <row r="2210" spans="17:17" x14ac:dyDescent="0.25">
      <c r="Q2210" s="18"/>
    </row>
    <row r="2211" spans="17:17" x14ac:dyDescent="0.25">
      <c r="Q2211" s="18"/>
    </row>
    <row r="2212" spans="17:17" x14ac:dyDescent="0.25">
      <c r="Q2212" s="18"/>
    </row>
    <row r="2213" spans="17:17" x14ac:dyDescent="0.25">
      <c r="Q2213" s="18"/>
    </row>
    <row r="2214" spans="17:17" x14ac:dyDescent="0.25">
      <c r="Q2214" s="18"/>
    </row>
    <row r="2215" spans="17:17" x14ac:dyDescent="0.25">
      <c r="Q2215" s="18"/>
    </row>
    <row r="2216" spans="17:17" x14ac:dyDescent="0.25">
      <c r="Q2216" s="18"/>
    </row>
    <row r="2217" spans="17:17" x14ac:dyDescent="0.25">
      <c r="Q2217" s="18"/>
    </row>
    <row r="2218" spans="17:17" x14ac:dyDescent="0.25">
      <c r="Q2218" s="18"/>
    </row>
    <row r="2219" spans="17:17" x14ac:dyDescent="0.25">
      <c r="Q2219" s="18"/>
    </row>
    <row r="2220" spans="17:17" x14ac:dyDescent="0.25">
      <c r="Q2220" s="18"/>
    </row>
    <row r="2221" spans="17:17" x14ac:dyDescent="0.25">
      <c r="Q2221" s="18"/>
    </row>
    <row r="2222" spans="17:17" x14ac:dyDescent="0.25">
      <c r="Q2222" s="18"/>
    </row>
    <row r="2223" spans="17:17" x14ac:dyDescent="0.25">
      <c r="Q2223" s="18"/>
    </row>
    <row r="2224" spans="17:17" x14ac:dyDescent="0.25">
      <c r="Q2224" s="18"/>
    </row>
    <row r="2225" spans="17:17" x14ac:dyDescent="0.25">
      <c r="Q2225" s="18"/>
    </row>
    <row r="2226" spans="17:17" x14ac:dyDescent="0.25">
      <c r="Q2226" s="18"/>
    </row>
    <row r="2227" spans="17:17" x14ac:dyDescent="0.25">
      <c r="Q2227" s="18"/>
    </row>
    <row r="2228" spans="17:17" x14ac:dyDescent="0.25">
      <c r="Q2228" s="18"/>
    </row>
    <row r="2229" spans="17:17" x14ac:dyDescent="0.25">
      <c r="Q2229" s="18"/>
    </row>
    <row r="2230" spans="17:17" x14ac:dyDescent="0.25">
      <c r="Q2230" s="18"/>
    </row>
    <row r="2231" spans="17:17" x14ac:dyDescent="0.25">
      <c r="Q2231" s="18"/>
    </row>
    <row r="2232" spans="17:17" x14ac:dyDescent="0.25">
      <c r="Q2232" s="18"/>
    </row>
    <row r="2233" spans="17:17" x14ac:dyDescent="0.25">
      <c r="Q2233" s="18"/>
    </row>
    <row r="2234" spans="17:17" x14ac:dyDescent="0.25">
      <c r="Q2234" s="18"/>
    </row>
    <row r="2235" spans="17:17" x14ac:dyDescent="0.25">
      <c r="Q2235" s="18"/>
    </row>
    <row r="2236" spans="17:17" x14ac:dyDescent="0.25">
      <c r="Q2236" s="18"/>
    </row>
    <row r="2237" spans="17:17" x14ac:dyDescent="0.25">
      <c r="Q2237" s="18"/>
    </row>
    <row r="2238" spans="17:17" x14ac:dyDescent="0.25">
      <c r="Q2238" s="18"/>
    </row>
    <row r="2239" spans="17:17" x14ac:dyDescent="0.25">
      <c r="Q2239" s="18"/>
    </row>
    <row r="2240" spans="17:17" x14ac:dyDescent="0.25">
      <c r="Q2240" s="18"/>
    </row>
    <row r="2241" spans="17:17" x14ac:dyDescent="0.25">
      <c r="Q2241" s="18"/>
    </row>
    <row r="2242" spans="17:17" x14ac:dyDescent="0.25">
      <c r="Q2242" s="18"/>
    </row>
    <row r="2243" spans="17:17" x14ac:dyDescent="0.25">
      <c r="Q2243" s="18"/>
    </row>
    <row r="2244" spans="17:17" x14ac:dyDescent="0.25">
      <c r="Q2244" s="18"/>
    </row>
    <row r="2245" spans="17:17" x14ac:dyDescent="0.25">
      <c r="Q2245" s="18"/>
    </row>
    <row r="2246" spans="17:17" x14ac:dyDescent="0.25">
      <c r="Q2246" s="18"/>
    </row>
    <row r="2247" spans="17:17" x14ac:dyDescent="0.25">
      <c r="Q2247" s="18"/>
    </row>
    <row r="2248" spans="17:17" x14ac:dyDescent="0.25">
      <c r="Q2248" s="18"/>
    </row>
    <row r="2249" spans="17:17" x14ac:dyDescent="0.25">
      <c r="Q2249" s="18"/>
    </row>
    <row r="2250" spans="17:17" x14ac:dyDescent="0.25">
      <c r="Q2250" s="18"/>
    </row>
    <row r="2251" spans="17:17" x14ac:dyDescent="0.25">
      <c r="Q2251" s="18"/>
    </row>
    <row r="2252" spans="17:17" x14ac:dyDescent="0.25">
      <c r="Q2252" s="18"/>
    </row>
    <row r="2253" spans="17:17" x14ac:dyDescent="0.25">
      <c r="Q2253" s="18"/>
    </row>
    <row r="2254" spans="17:17" x14ac:dyDescent="0.25">
      <c r="Q2254" s="18"/>
    </row>
    <row r="2255" spans="17:17" x14ac:dyDescent="0.25">
      <c r="Q2255" s="18"/>
    </row>
    <row r="2256" spans="17:17" x14ac:dyDescent="0.25">
      <c r="Q2256" s="18"/>
    </row>
    <row r="2257" spans="17:17" x14ac:dyDescent="0.25">
      <c r="Q2257" s="18"/>
    </row>
    <row r="2258" spans="17:17" x14ac:dyDescent="0.25">
      <c r="Q2258" s="18"/>
    </row>
    <row r="2259" spans="17:17" x14ac:dyDescent="0.25">
      <c r="Q2259" s="18"/>
    </row>
    <row r="2260" spans="17:17" x14ac:dyDescent="0.25">
      <c r="Q2260" s="18"/>
    </row>
    <row r="2261" spans="17:17" x14ac:dyDescent="0.25">
      <c r="Q2261" s="18"/>
    </row>
    <row r="2262" spans="17:17" x14ac:dyDescent="0.25">
      <c r="Q2262" s="18"/>
    </row>
    <row r="2263" spans="17:17" x14ac:dyDescent="0.25">
      <c r="Q2263" s="18"/>
    </row>
    <row r="2264" spans="17:17" x14ac:dyDescent="0.25">
      <c r="Q2264" s="18"/>
    </row>
    <row r="2265" spans="17:17" x14ac:dyDescent="0.25">
      <c r="Q2265" s="18"/>
    </row>
    <row r="2266" spans="17:17" x14ac:dyDescent="0.25">
      <c r="Q2266" s="18"/>
    </row>
    <row r="2267" spans="17:17" x14ac:dyDescent="0.25">
      <c r="Q2267" s="18"/>
    </row>
    <row r="2268" spans="17:17" x14ac:dyDescent="0.25">
      <c r="Q2268" s="18"/>
    </row>
    <row r="2269" spans="17:17" x14ac:dyDescent="0.25">
      <c r="Q2269" s="18"/>
    </row>
    <row r="2270" spans="17:17" x14ac:dyDescent="0.25">
      <c r="Q2270" s="18"/>
    </row>
    <row r="2271" spans="17:17" x14ac:dyDescent="0.25">
      <c r="Q2271" s="18"/>
    </row>
    <row r="2272" spans="17:17" x14ac:dyDescent="0.25">
      <c r="Q2272" s="18"/>
    </row>
    <row r="2273" spans="17:17" x14ac:dyDescent="0.25">
      <c r="Q2273" s="18"/>
    </row>
    <row r="2274" spans="17:17" x14ac:dyDescent="0.25">
      <c r="Q2274" s="18"/>
    </row>
    <row r="2275" spans="17:17" x14ac:dyDescent="0.25">
      <c r="Q2275" s="18"/>
    </row>
    <row r="2276" spans="17:17" x14ac:dyDescent="0.25">
      <c r="Q2276" s="18"/>
    </row>
    <row r="2277" spans="17:17" x14ac:dyDescent="0.25">
      <c r="Q2277" s="18"/>
    </row>
    <row r="2278" spans="17:17" x14ac:dyDescent="0.25">
      <c r="Q2278" s="18"/>
    </row>
    <row r="2279" spans="17:17" x14ac:dyDescent="0.25">
      <c r="Q2279" s="18"/>
    </row>
    <row r="2280" spans="17:17" x14ac:dyDescent="0.25">
      <c r="Q2280" s="18"/>
    </row>
    <row r="2281" spans="17:17" x14ac:dyDescent="0.25">
      <c r="Q2281" s="18"/>
    </row>
    <row r="2282" spans="17:17" x14ac:dyDescent="0.25">
      <c r="Q2282" s="18"/>
    </row>
    <row r="2283" spans="17:17" x14ac:dyDescent="0.25">
      <c r="Q2283" s="18"/>
    </row>
    <row r="2284" spans="17:17" x14ac:dyDescent="0.25">
      <c r="Q2284" s="18"/>
    </row>
    <row r="2285" spans="17:17" x14ac:dyDescent="0.25">
      <c r="Q2285" s="18"/>
    </row>
    <row r="2286" spans="17:17" x14ac:dyDescent="0.25">
      <c r="Q2286" s="18"/>
    </row>
    <row r="2287" spans="17:17" x14ac:dyDescent="0.25">
      <c r="Q2287" s="18"/>
    </row>
    <row r="2288" spans="17:17" x14ac:dyDescent="0.25">
      <c r="Q2288" s="18"/>
    </row>
    <row r="2289" spans="17:17" x14ac:dyDescent="0.25">
      <c r="Q2289" s="18"/>
    </row>
    <row r="2290" spans="17:17" x14ac:dyDescent="0.25">
      <c r="Q2290" s="18"/>
    </row>
    <row r="2291" spans="17:17" x14ac:dyDescent="0.25">
      <c r="Q2291" s="18"/>
    </row>
    <row r="2292" spans="17:17" x14ac:dyDescent="0.25">
      <c r="Q2292" s="18"/>
    </row>
    <row r="2293" spans="17:17" x14ac:dyDescent="0.25">
      <c r="Q2293" s="18"/>
    </row>
    <row r="2294" spans="17:17" x14ac:dyDescent="0.25">
      <c r="Q2294" s="18"/>
    </row>
    <row r="2295" spans="17:17" x14ac:dyDescent="0.25">
      <c r="Q2295" s="18"/>
    </row>
    <row r="2296" spans="17:17" x14ac:dyDescent="0.25">
      <c r="Q2296" s="18"/>
    </row>
    <row r="2297" spans="17:17" x14ac:dyDescent="0.25">
      <c r="Q2297" s="18"/>
    </row>
    <row r="2298" spans="17:17" x14ac:dyDescent="0.25">
      <c r="Q2298" s="18"/>
    </row>
    <row r="2299" spans="17:17" x14ac:dyDescent="0.25">
      <c r="Q2299" s="18"/>
    </row>
    <row r="2300" spans="17:17" x14ac:dyDescent="0.25">
      <c r="Q2300" s="18"/>
    </row>
    <row r="2301" spans="17:17" x14ac:dyDescent="0.25">
      <c r="Q2301" s="18"/>
    </row>
    <row r="2302" spans="17:17" x14ac:dyDescent="0.25">
      <c r="Q2302" s="18"/>
    </row>
    <row r="2303" spans="17:17" x14ac:dyDescent="0.25">
      <c r="Q2303" s="18"/>
    </row>
    <row r="2304" spans="17:17" x14ac:dyDescent="0.25">
      <c r="Q2304" s="18"/>
    </row>
    <row r="2305" spans="17:17" x14ac:dyDescent="0.25">
      <c r="Q2305" s="18"/>
    </row>
    <row r="2306" spans="17:17" x14ac:dyDescent="0.25">
      <c r="Q2306" s="18"/>
    </row>
    <row r="2307" spans="17:17" x14ac:dyDescent="0.25">
      <c r="Q2307" s="18"/>
    </row>
    <row r="2308" spans="17:17" x14ac:dyDescent="0.25">
      <c r="Q2308" s="18"/>
    </row>
    <row r="2309" spans="17:17" x14ac:dyDescent="0.25">
      <c r="Q2309" s="18"/>
    </row>
    <row r="2310" spans="17:17" x14ac:dyDescent="0.25">
      <c r="Q2310" s="18"/>
    </row>
    <row r="2311" spans="17:17" x14ac:dyDescent="0.25">
      <c r="Q2311" s="18"/>
    </row>
    <row r="2312" spans="17:17" x14ac:dyDescent="0.25">
      <c r="Q2312" s="18"/>
    </row>
    <row r="2313" spans="17:17" x14ac:dyDescent="0.25">
      <c r="Q2313" s="18"/>
    </row>
    <row r="2314" spans="17:17" x14ac:dyDescent="0.25">
      <c r="Q2314" s="18"/>
    </row>
    <row r="2315" spans="17:17" x14ac:dyDescent="0.25">
      <c r="Q2315" s="18"/>
    </row>
    <row r="2316" spans="17:17" x14ac:dyDescent="0.25">
      <c r="Q2316" s="18"/>
    </row>
    <row r="2317" spans="17:17" x14ac:dyDescent="0.25">
      <c r="Q2317" s="18"/>
    </row>
    <row r="2318" spans="17:17" x14ac:dyDescent="0.25">
      <c r="Q2318" s="18"/>
    </row>
    <row r="2319" spans="17:17" x14ac:dyDescent="0.25">
      <c r="Q2319" s="18"/>
    </row>
    <row r="2320" spans="17:17" x14ac:dyDescent="0.25">
      <c r="Q2320" s="18"/>
    </row>
    <row r="2321" spans="17:17" x14ac:dyDescent="0.25">
      <c r="Q2321" s="18"/>
    </row>
    <row r="2322" spans="17:17" x14ac:dyDescent="0.25">
      <c r="Q2322" s="18"/>
    </row>
    <row r="2323" spans="17:17" x14ac:dyDescent="0.25">
      <c r="Q2323" s="18"/>
    </row>
    <row r="2324" spans="17:17" x14ac:dyDescent="0.25">
      <c r="Q2324" s="18"/>
    </row>
    <row r="2325" spans="17:17" x14ac:dyDescent="0.25">
      <c r="Q2325" s="18"/>
    </row>
    <row r="2326" spans="17:17" x14ac:dyDescent="0.25">
      <c r="Q2326" s="18"/>
    </row>
    <row r="2327" spans="17:17" x14ac:dyDescent="0.25">
      <c r="Q2327" s="18"/>
    </row>
    <row r="2328" spans="17:17" x14ac:dyDescent="0.25">
      <c r="Q2328" s="18"/>
    </row>
    <row r="2329" spans="17:17" x14ac:dyDescent="0.25">
      <c r="Q2329" s="18"/>
    </row>
    <row r="2330" spans="17:17" x14ac:dyDescent="0.25">
      <c r="Q2330" s="18"/>
    </row>
    <row r="2331" spans="17:17" x14ac:dyDescent="0.25">
      <c r="Q2331" s="18"/>
    </row>
    <row r="2332" spans="17:17" x14ac:dyDescent="0.25">
      <c r="Q2332" s="18"/>
    </row>
    <row r="2333" spans="17:17" x14ac:dyDescent="0.25">
      <c r="Q2333" s="18"/>
    </row>
    <row r="2334" spans="17:17" x14ac:dyDescent="0.25">
      <c r="Q2334" s="18"/>
    </row>
    <row r="2335" spans="17:17" x14ac:dyDescent="0.25">
      <c r="Q2335" s="18"/>
    </row>
    <row r="2336" spans="17:17" x14ac:dyDescent="0.25">
      <c r="Q2336" s="18"/>
    </row>
    <row r="2337" spans="17:17" x14ac:dyDescent="0.25">
      <c r="Q2337" s="18"/>
    </row>
    <row r="2338" spans="17:17" x14ac:dyDescent="0.25">
      <c r="Q2338" s="18"/>
    </row>
    <row r="2339" spans="17:17" x14ac:dyDescent="0.25">
      <c r="Q2339" s="18"/>
    </row>
    <row r="2340" spans="17:17" x14ac:dyDescent="0.25">
      <c r="Q2340" s="18"/>
    </row>
    <row r="2341" spans="17:17" x14ac:dyDescent="0.25">
      <c r="Q2341" s="18"/>
    </row>
    <row r="2342" spans="17:17" x14ac:dyDescent="0.25">
      <c r="Q2342" s="18"/>
    </row>
    <row r="2343" spans="17:17" x14ac:dyDescent="0.25">
      <c r="Q2343" s="18"/>
    </row>
    <row r="2344" spans="17:17" x14ac:dyDescent="0.25">
      <c r="Q2344" s="18"/>
    </row>
    <row r="2345" spans="17:17" x14ac:dyDescent="0.25">
      <c r="Q2345" s="18"/>
    </row>
    <row r="2346" spans="17:17" x14ac:dyDescent="0.25">
      <c r="Q2346" s="18"/>
    </row>
    <row r="2347" spans="17:17" x14ac:dyDescent="0.25">
      <c r="Q2347" s="18"/>
    </row>
    <row r="2348" spans="17:17" x14ac:dyDescent="0.25">
      <c r="Q2348" s="18"/>
    </row>
    <row r="2349" spans="17:17" x14ac:dyDescent="0.25">
      <c r="Q2349" s="18"/>
    </row>
    <row r="2350" spans="17:17" x14ac:dyDescent="0.25">
      <c r="Q2350" s="18"/>
    </row>
    <row r="2351" spans="17:17" x14ac:dyDescent="0.25">
      <c r="Q2351" s="18"/>
    </row>
    <row r="2352" spans="17:17" x14ac:dyDescent="0.25">
      <c r="Q2352" s="18"/>
    </row>
    <row r="2353" spans="17:17" x14ac:dyDescent="0.25">
      <c r="Q2353" s="18"/>
    </row>
    <row r="2354" spans="17:17" x14ac:dyDescent="0.25">
      <c r="Q2354" s="18"/>
    </row>
    <row r="2355" spans="17:17" x14ac:dyDescent="0.25">
      <c r="Q2355" s="18"/>
    </row>
    <row r="2356" spans="17:17" x14ac:dyDescent="0.25">
      <c r="Q2356" s="18"/>
    </row>
    <row r="2357" spans="17:17" x14ac:dyDescent="0.25">
      <c r="Q2357" s="18"/>
    </row>
    <row r="2358" spans="17:17" x14ac:dyDescent="0.25">
      <c r="Q2358" s="18"/>
    </row>
    <row r="2359" spans="17:17" x14ac:dyDescent="0.25">
      <c r="Q2359" s="18"/>
    </row>
    <row r="2360" spans="17:17" x14ac:dyDescent="0.25">
      <c r="Q2360" s="18"/>
    </row>
    <row r="2361" spans="17:17" x14ac:dyDescent="0.25">
      <c r="Q2361" s="18"/>
    </row>
    <row r="2362" spans="17:17" x14ac:dyDescent="0.25">
      <c r="Q2362" s="18"/>
    </row>
    <row r="2363" spans="17:17" x14ac:dyDescent="0.25">
      <c r="Q2363" s="18"/>
    </row>
    <row r="2364" spans="17:17" x14ac:dyDescent="0.25">
      <c r="Q2364" s="18"/>
    </row>
    <row r="2365" spans="17:17" x14ac:dyDescent="0.25">
      <c r="Q2365" s="18"/>
    </row>
    <row r="2366" spans="17:17" x14ac:dyDescent="0.25">
      <c r="Q2366" s="18"/>
    </row>
    <row r="2367" spans="17:17" x14ac:dyDescent="0.25">
      <c r="Q2367" s="18"/>
    </row>
    <row r="2368" spans="17:17" x14ac:dyDescent="0.25">
      <c r="Q2368" s="18"/>
    </row>
    <row r="2369" spans="17:17" x14ac:dyDescent="0.25">
      <c r="Q2369" s="18"/>
    </row>
    <row r="2370" spans="17:17" x14ac:dyDescent="0.25">
      <c r="Q2370" s="18"/>
    </row>
    <row r="2371" spans="17:17" x14ac:dyDescent="0.25">
      <c r="Q2371" s="18"/>
    </row>
    <row r="2372" spans="17:17" x14ac:dyDescent="0.25">
      <c r="Q2372" s="18"/>
    </row>
    <row r="2373" spans="17:17" x14ac:dyDescent="0.25">
      <c r="Q2373" s="18"/>
    </row>
    <row r="2374" spans="17:17" x14ac:dyDescent="0.25">
      <c r="Q2374" s="18"/>
    </row>
    <row r="2375" spans="17:17" x14ac:dyDescent="0.25">
      <c r="Q2375" s="18"/>
    </row>
    <row r="2376" spans="17:17" x14ac:dyDescent="0.25">
      <c r="Q2376" s="18"/>
    </row>
    <row r="2377" spans="17:17" x14ac:dyDescent="0.25">
      <c r="Q2377" s="18"/>
    </row>
    <row r="2378" spans="17:17" x14ac:dyDescent="0.25">
      <c r="Q2378" s="18"/>
    </row>
    <row r="2379" spans="17:17" x14ac:dyDescent="0.25">
      <c r="Q2379" s="18"/>
    </row>
    <row r="2380" spans="17:17" x14ac:dyDescent="0.25">
      <c r="Q2380" s="18"/>
    </row>
    <row r="2381" spans="17:17" x14ac:dyDescent="0.25">
      <c r="Q2381" s="18"/>
    </row>
    <row r="2382" spans="17:17" x14ac:dyDescent="0.25">
      <c r="Q2382" s="18"/>
    </row>
    <row r="2383" spans="17:17" x14ac:dyDescent="0.25">
      <c r="Q2383" s="18"/>
    </row>
    <row r="2384" spans="17:17" x14ac:dyDescent="0.25">
      <c r="Q2384" s="18"/>
    </row>
    <row r="2385" spans="17:17" x14ac:dyDescent="0.25">
      <c r="Q2385" s="18"/>
    </row>
    <row r="2386" spans="17:17" x14ac:dyDescent="0.25">
      <c r="Q2386" s="18"/>
    </row>
    <row r="2387" spans="17:17" x14ac:dyDescent="0.25">
      <c r="Q2387" s="18"/>
    </row>
    <row r="2388" spans="17:17" x14ac:dyDescent="0.25">
      <c r="Q2388" s="18"/>
    </row>
    <row r="2389" spans="17:17" x14ac:dyDescent="0.25">
      <c r="Q2389" s="18"/>
    </row>
    <row r="2390" spans="17:17" x14ac:dyDescent="0.25">
      <c r="Q2390" s="18"/>
    </row>
    <row r="2391" spans="17:17" x14ac:dyDescent="0.25">
      <c r="Q2391" s="18"/>
    </row>
    <row r="2392" spans="17:17" x14ac:dyDescent="0.25">
      <c r="Q2392" s="18"/>
    </row>
    <row r="2393" spans="17:17" x14ac:dyDescent="0.25">
      <c r="Q2393" s="18"/>
    </row>
    <row r="2394" spans="17:17" x14ac:dyDescent="0.25">
      <c r="Q2394" s="18"/>
    </row>
    <row r="2395" spans="17:17" x14ac:dyDescent="0.25">
      <c r="Q2395" s="18"/>
    </row>
    <row r="2396" spans="17:17" x14ac:dyDescent="0.25">
      <c r="Q2396" s="18"/>
    </row>
    <row r="2397" spans="17:17" x14ac:dyDescent="0.25">
      <c r="Q2397" s="18"/>
    </row>
    <row r="2398" spans="17:17" x14ac:dyDescent="0.25">
      <c r="Q2398" s="18"/>
    </row>
    <row r="2399" spans="17:17" x14ac:dyDescent="0.25">
      <c r="Q2399" s="18"/>
    </row>
    <row r="2400" spans="17:17" x14ac:dyDescent="0.25">
      <c r="Q2400" s="18"/>
    </row>
    <row r="2401" spans="17:17" x14ac:dyDescent="0.25">
      <c r="Q2401" s="18"/>
    </row>
    <row r="2402" spans="17:17" x14ac:dyDescent="0.25">
      <c r="Q2402" s="18"/>
    </row>
    <row r="2403" spans="17:17" x14ac:dyDescent="0.25">
      <c r="Q2403" s="18"/>
    </row>
    <row r="2404" spans="17:17" x14ac:dyDescent="0.25">
      <c r="Q2404" s="18"/>
    </row>
    <row r="2405" spans="17:17" x14ac:dyDescent="0.25">
      <c r="Q2405" s="18"/>
    </row>
    <row r="2406" spans="17:17" x14ac:dyDescent="0.25">
      <c r="Q2406" s="18"/>
    </row>
    <row r="2407" spans="17:17" x14ac:dyDescent="0.25">
      <c r="Q2407" s="18"/>
    </row>
    <row r="2408" spans="17:17" x14ac:dyDescent="0.25">
      <c r="Q2408" s="18"/>
    </row>
    <row r="2409" spans="17:17" x14ac:dyDescent="0.25">
      <c r="Q2409" s="18"/>
    </row>
    <row r="2410" spans="17:17" x14ac:dyDescent="0.25">
      <c r="Q2410" s="18"/>
    </row>
    <row r="2411" spans="17:17" x14ac:dyDescent="0.25">
      <c r="Q2411" s="18"/>
    </row>
    <row r="2412" spans="17:17" x14ac:dyDescent="0.25">
      <c r="Q2412" s="18"/>
    </row>
    <row r="2413" spans="17:17" x14ac:dyDescent="0.25">
      <c r="Q2413" s="18"/>
    </row>
    <row r="2414" spans="17:17" x14ac:dyDescent="0.25">
      <c r="Q2414" s="18"/>
    </row>
    <row r="2415" spans="17:17" x14ac:dyDescent="0.25">
      <c r="Q2415" s="18"/>
    </row>
    <row r="2416" spans="17:17" x14ac:dyDescent="0.25">
      <c r="Q2416" s="18"/>
    </row>
    <row r="2417" spans="17:17" x14ac:dyDescent="0.25">
      <c r="Q2417" s="18"/>
    </row>
    <row r="2418" spans="17:17" x14ac:dyDescent="0.25">
      <c r="Q2418" s="18"/>
    </row>
    <row r="2419" spans="17:17" x14ac:dyDescent="0.25">
      <c r="Q2419" s="18"/>
    </row>
    <row r="2420" spans="17:17" x14ac:dyDescent="0.25">
      <c r="Q2420" s="18"/>
    </row>
    <row r="2421" spans="17:17" x14ac:dyDescent="0.25">
      <c r="Q2421" s="18"/>
    </row>
    <row r="2422" spans="17:17" x14ac:dyDescent="0.25">
      <c r="Q2422" s="18"/>
    </row>
    <row r="2423" spans="17:17" x14ac:dyDescent="0.25">
      <c r="Q2423" s="18"/>
    </row>
    <row r="2424" spans="17:17" x14ac:dyDescent="0.25">
      <c r="Q2424" s="18"/>
    </row>
    <row r="2425" spans="17:17" x14ac:dyDescent="0.25">
      <c r="Q2425" s="18"/>
    </row>
    <row r="2426" spans="17:17" x14ac:dyDescent="0.25">
      <c r="Q2426" s="18"/>
    </row>
    <row r="2427" spans="17:17" x14ac:dyDescent="0.25">
      <c r="Q2427" s="18"/>
    </row>
    <row r="2428" spans="17:17" x14ac:dyDescent="0.25">
      <c r="Q2428" s="18"/>
    </row>
    <row r="2429" spans="17:17" x14ac:dyDescent="0.25">
      <c r="Q2429" s="18"/>
    </row>
    <row r="2430" spans="17:17" x14ac:dyDescent="0.25">
      <c r="Q2430" s="18"/>
    </row>
    <row r="2431" spans="17:17" x14ac:dyDescent="0.25">
      <c r="Q2431" s="18"/>
    </row>
    <row r="2432" spans="17:17" x14ac:dyDescent="0.25">
      <c r="Q2432" s="18"/>
    </row>
    <row r="2433" spans="17:17" x14ac:dyDescent="0.25">
      <c r="Q2433" s="18"/>
    </row>
    <row r="2434" spans="17:17" x14ac:dyDescent="0.25">
      <c r="Q2434" s="18"/>
    </row>
    <row r="2435" spans="17:17" x14ac:dyDescent="0.25">
      <c r="Q2435" s="18"/>
    </row>
    <row r="2436" spans="17:17" x14ac:dyDescent="0.25">
      <c r="Q2436" s="18"/>
    </row>
    <row r="2437" spans="17:17" x14ac:dyDescent="0.25">
      <c r="Q2437" s="18"/>
    </row>
    <row r="2438" spans="17:17" x14ac:dyDescent="0.25">
      <c r="Q2438" s="18"/>
    </row>
    <row r="2439" spans="17:17" x14ac:dyDescent="0.25">
      <c r="Q2439" s="18"/>
    </row>
    <row r="2440" spans="17:17" x14ac:dyDescent="0.25">
      <c r="Q2440" s="18"/>
    </row>
    <row r="2441" spans="17:17" x14ac:dyDescent="0.25">
      <c r="Q2441" s="18"/>
    </row>
    <row r="2442" spans="17:17" x14ac:dyDescent="0.25">
      <c r="Q2442" s="18"/>
    </row>
    <row r="2443" spans="17:17" x14ac:dyDescent="0.25">
      <c r="Q2443" s="18"/>
    </row>
    <row r="2444" spans="17:17" x14ac:dyDescent="0.25">
      <c r="Q2444" s="18"/>
    </row>
    <row r="2445" spans="17:17" x14ac:dyDescent="0.25">
      <c r="Q2445" s="18"/>
    </row>
    <row r="2446" spans="17:17" x14ac:dyDescent="0.25">
      <c r="Q2446" s="18"/>
    </row>
    <row r="2447" spans="17:17" x14ac:dyDescent="0.25">
      <c r="Q2447" s="18"/>
    </row>
    <row r="2448" spans="17:17" x14ac:dyDescent="0.25">
      <c r="Q2448" s="18"/>
    </row>
    <row r="2449" spans="17:17" x14ac:dyDescent="0.25">
      <c r="Q2449" s="18"/>
    </row>
    <row r="2450" spans="17:17" x14ac:dyDescent="0.25">
      <c r="Q2450" s="18"/>
    </row>
    <row r="2451" spans="17:17" x14ac:dyDescent="0.25">
      <c r="Q2451" s="18"/>
    </row>
    <row r="2452" spans="17:17" x14ac:dyDescent="0.25">
      <c r="Q2452" s="18"/>
    </row>
    <row r="2453" spans="17:17" x14ac:dyDescent="0.25">
      <c r="Q2453" s="18"/>
    </row>
    <row r="2454" spans="17:17" x14ac:dyDescent="0.25">
      <c r="Q2454" s="18"/>
    </row>
    <row r="2455" spans="17:17" x14ac:dyDescent="0.25">
      <c r="Q2455" s="18"/>
    </row>
    <row r="2456" spans="17:17" x14ac:dyDescent="0.25">
      <c r="Q2456" s="18"/>
    </row>
    <row r="2457" spans="17:17" x14ac:dyDescent="0.25">
      <c r="Q2457" s="18"/>
    </row>
    <row r="2458" spans="17:17" x14ac:dyDescent="0.25">
      <c r="Q2458" s="18"/>
    </row>
    <row r="2459" spans="17:17" x14ac:dyDescent="0.25">
      <c r="Q2459" s="18"/>
    </row>
    <row r="2460" spans="17:17" x14ac:dyDescent="0.25">
      <c r="Q2460" s="18"/>
    </row>
    <row r="2461" spans="17:17" x14ac:dyDescent="0.25">
      <c r="Q2461" s="18"/>
    </row>
    <row r="2462" spans="17:17" x14ac:dyDescent="0.25">
      <c r="Q2462" s="18"/>
    </row>
    <row r="2463" spans="17:17" x14ac:dyDescent="0.25">
      <c r="Q2463" s="18"/>
    </row>
    <row r="2464" spans="17:17" x14ac:dyDescent="0.25">
      <c r="Q2464" s="18"/>
    </row>
    <row r="2465" spans="17:17" x14ac:dyDescent="0.25">
      <c r="Q2465" s="18"/>
    </row>
    <row r="2466" spans="17:17" x14ac:dyDescent="0.25">
      <c r="Q2466" s="18"/>
    </row>
    <row r="2467" spans="17:17" x14ac:dyDescent="0.25">
      <c r="Q2467" s="18"/>
    </row>
    <row r="2468" spans="17:17" x14ac:dyDescent="0.25">
      <c r="Q2468" s="18"/>
    </row>
    <row r="2469" spans="17:17" x14ac:dyDescent="0.25">
      <c r="Q2469" s="18"/>
    </row>
    <row r="2470" spans="17:17" x14ac:dyDescent="0.25">
      <c r="Q2470" s="18"/>
    </row>
    <row r="2471" spans="17:17" x14ac:dyDescent="0.25">
      <c r="Q2471" s="18"/>
    </row>
    <row r="2472" spans="17:17" x14ac:dyDescent="0.25">
      <c r="Q2472" s="18"/>
    </row>
    <row r="2473" spans="17:17" x14ac:dyDescent="0.25">
      <c r="Q2473" s="18"/>
    </row>
    <row r="2474" spans="17:17" x14ac:dyDescent="0.25">
      <c r="Q2474" s="18"/>
    </row>
    <row r="2475" spans="17:17" x14ac:dyDescent="0.25">
      <c r="Q2475" s="18"/>
    </row>
    <row r="2476" spans="17:17" x14ac:dyDescent="0.25">
      <c r="Q2476" s="18"/>
    </row>
    <row r="2477" spans="17:17" x14ac:dyDescent="0.25">
      <c r="Q2477" s="18"/>
    </row>
    <row r="2478" spans="17:17" x14ac:dyDescent="0.25">
      <c r="Q2478" s="18"/>
    </row>
    <row r="2479" spans="17:17" x14ac:dyDescent="0.25">
      <c r="Q2479" s="18"/>
    </row>
    <row r="2480" spans="17:17" x14ac:dyDescent="0.25">
      <c r="Q2480" s="18"/>
    </row>
    <row r="2481" spans="17:17" x14ac:dyDescent="0.25">
      <c r="Q2481" s="18"/>
    </row>
    <row r="2482" spans="17:17" x14ac:dyDescent="0.25">
      <c r="Q2482" s="18"/>
    </row>
    <row r="2483" spans="17:17" x14ac:dyDescent="0.25">
      <c r="Q2483" s="18"/>
    </row>
    <row r="2484" spans="17:17" x14ac:dyDescent="0.25">
      <c r="Q2484" s="18"/>
    </row>
    <row r="2485" spans="17:17" x14ac:dyDescent="0.25">
      <c r="Q2485" s="18"/>
    </row>
    <row r="2486" spans="17:17" x14ac:dyDescent="0.25">
      <c r="Q2486" s="18"/>
    </row>
    <row r="2487" spans="17:17" x14ac:dyDescent="0.25">
      <c r="Q2487" s="18"/>
    </row>
    <row r="2488" spans="17:17" x14ac:dyDescent="0.25">
      <c r="Q2488" s="18"/>
    </row>
    <row r="2489" spans="17:17" x14ac:dyDescent="0.25">
      <c r="Q2489" s="18"/>
    </row>
    <row r="2490" spans="17:17" x14ac:dyDescent="0.25">
      <c r="Q2490" s="18"/>
    </row>
    <row r="2491" spans="17:17" x14ac:dyDescent="0.25">
      <c r="Q2491" s="18"/>
    </row>
    <row r="2492" spans="17:17" x14ac:dyDescent="0.25">
      <c r="Q2492" s="18"/>
    </row>
    <row r="2493" spans="17:17" x14ac:dyDescent="0.25">
      <c r="Q2493" s="18"/>
    </row>
    <row r="2494" spans="17:17" x14ac:dyDescent="0.25">
      <c r="Q2494" s="18"/>
    </row>
    <row r="2495" spans="17:17" x14ac:dyDescent="0.25">
      <c r="Q2495" s="18"/>
    </row>
    <row r="2496" spans="17:17" x14ac:dyDescent="0.25">
      <c r="Q2496" s="18"/>
    </row>
    <row r="2497" spans="17:17" x14ac:dyDescent="0.25">
      <c r="Q2497" s="18"/>
    </row>
    <row r="2498" spans="17:17" x14ac:dyDescent="0.25">
      <c r="Q2498" s="18"/>
    </row>
    <row r="2499" spans="17:17" x14ac:dyDescent="0.25">
      <c r="Q2499" s="18"/>
    </row>
    <row r="2500" spans="17:17" x14ac:dyDescent="0.25">
      <c r="Q2500" s="18"/>
    </row>
    <row r="2501" spans="17:17" x14ac:dyDescent="0.25">
      <c r="Q2501" s="18"/>
    </row>
    <row r="2502" spans="17:17" x14ac:dyDescent="0.25">
      <c r="Q2502" s="18"/>
    </row>
    <row r="2503" spans="17:17" x14ac:dyDescent="0.25">
      <c r="Q2503" s="18"/>
    </row>
    <row r="2504" spans="17:17" x14ac:dyDescent="0.25">
      <c r="Q2504" s="18"/>
    </row>
    <row r="2505" spans="17:17" x14ac:dyDescent="0.25">
      <c r="Q2505" s="18"/>
    </row>
    <row r="2506" spans="17:17" x14ac:dyDescent="0.25">
      <c r="Q2506" s="18"/>
    </row>
    <row r="2507" spans="17:17" x14ac:dyDescent="0.25">
      <c r="Q2507" s="18"/>
    </row>
    <row r="2508" spans="17:17" x14ac:dyDescent="0.25">
      <c r="Q2508" s="18"/>
    </row>
    <row r="2509" spans="17:17" x14ac:dyDescent="0.25">
      <c r="Q2509" s="18"/>
    </row>
    <row r="2510" spans="17:17" x14ac:dyDescent="0.25">
      <c r="Q2510" s="18"/>
    </row>
    <row r="2511" spans="17:17" x14ac:dyDescent="0.25">
      <c r="Q2511" s="18"/>
    </row>
    <row r="2512" spans="17:17" x14ac:dyDescent="0.25">
      <c r="Q2512" s="18"/>
    </row>
    <row r="2513" spans="17:17" x14ac:dyDescent="0.25">
      <c r="Q2513" s="18"/>
    </row>
    <row r="2514" spans="17:17" x14ac:dyDescent="0.25">
      <c r="Q2514" s="18"/>
    </row>
    <row r="2515" spans="17:17" x14ac:dyDescent="0.25">
      <c r="Q2515" s="18"/>
    </row>
    <row r="2516" spans="17:17" x14ac:dyDescent="0.25">
      <c r="Q2516" s="18"/>
    </row>
    <row r="2517" spans="17:17" x14ac:dyDescent="0.25">
      <c r="Q2517" s="18"/>
    </row>
    <row r="2518" spans="17:17" x14ac:dyDescent="0.25">
      <c r="Q2518" s="18"/>
    </row>
    <row r="2519" spans="17:17" x14ac:dyDescent="0.25">
      <c r="Q2519" s="18"/>
    </row>
    <row r="2520" spans="17:17" x14ac:dyDescent="0.25">
      <c r="Q2520" s="18"/>
    </row>
    <row r="2521" spans="17:17" x14ac:dyDescent="0.25">
      <c r="Q2521" s="18"/>
    </row>
    <row r="2522" spans="17:17" x14ac:dyDescent="0.25">
      <c r="Q2522" s="18"/>
    </row>
    <row r="2523" spans="17:17" x14ac:dyDescent="0.25">
      <c r="Q2523" s="18"/>
    </row>
    <row r="2524" spans="17:17" x14ac:dyDescent="0.25">
      <c r="Q2524" s="18"/>
    </row>
    <row r="2525" spans="17:17" x14ac:dyDescent="0.25">
      <c r="Q2525" s="18"/>
    </row>
    <row r="2526" spans="17:17" x14ac:dyDescent="0.25">
      <c r="Q2526" s="18"/>
    </row>
    <row r="2527" spans="17:17" x14ac:dyDescent="0.25">
      <c r="Q2527" s="18"/>
    </row>
    <row r="2528" spans="17:17" x14ac:dyDescent="0.25">
      <c r="Q2528" s="18"/>
    </row>
    <row r="2529" spans="17:17" x14ac:dyDescent="0.25">
      <c r="Q2529" s="18"/>
    </row>
    <row r="2530" spans="17:17" x14ac:dyDescent="0.25">
      <c r="Q2530" s="18"/>
    </row>
    <row r="2531" spans="17:17" x14ac:dyDescent="0.25">
      <c r="Q2531" s="18"/>
    </row>
    <row r="2532" spans="17:17" x14ac:dyDescent="0.25">
      <c r="Q2532" s="18"/>
    </row>
    <row r="2533" spans="17:17" x14ac:dyDescent="0.25">
      <c r="Q2533" s="18"/>
    </row>
    <row r="2534" spans="17:17" x14ac:dyDescent="0.25">
      <c r="Q2534" s="18"/>
    </row>
    <row r="2535" spans="17:17" x14ac:dyDescent="0.25">
      <c r="Q2535" s="18"/>
    </row>
    <row r="2536" spans="17:17" x14ac:dyDescent="0.25">
      <c r="Q2536" s="18"/>
    </row>
    <row r="2537" spans="17:17" x14ac:dyDescent="0.25">
      <c r="Q2537" s="18"/>
    </row>
    <row r="2538" spans="17:17" x14ac:dyDescent="0.25">
      <c r="Q2538" s="18"/>
    </row>
    <row r="2539" spans="17:17" x14ac:dyDescent="0.25">
      <c r="Q2539" s="18"/>
    </row>
    <row r="2540" spans="17:17" x14ac:dyDescent="0.25">
      <c r="Q2540" s="18"/>
    </row>
    <row r="2541" spans="17:17" x14ac:dyDescent="0.25">
      <c r="Q2541" s="18"/>
    </row>
    <row r="2542" spans="17:17" x14ac:dyDescent="0.25">
      <c r="Q2542" s="18"/>
    </row>
    <row r="2543" spans="17:17" x14ac:dyDescent="0.25">
      <c r="Q2543" s="18"/>
    </row>
    <row r="2544" spans="17:17" x14ac:dyDescent="0.25">
      <c r="Q2544" s="18"/>
    </row>
    <row r="2545" spans="17:17" x14ac:dyDescent="0.25">
      <c r="Q2545" s="18"/>
    </row>
    <row r="2546" spans="17:17" x14ac:dyDescent="0.25">
      <c r="Q2546" s="18"/>
    </row>
    <row r="2547" spans="17:17" x14ac:dyDescent="0.25">
      <c r="Q2547" s="18"/>
    </row>
    <row r="2548" spans="17:17" x14ac:dyDescent="0.25">
      <c r="Q2548" s="18"/>
    </row>
    <row r="2549" spans="17:17" x14ac:dyDescent="0.25">
      <c r="Q2549" s="18"/>
    </row>
    <row r="2550" spans="17:17" x14ac:dyDescent="0.25">
      <c r="Q2550" s="18"/>
    </row>
    <row r="2551" spans="17:17" x14ac:dyDescent="0.25">
      <c r="Q2551" s="18"/>
    </row>
    <row r="2552" spans="17:17" x14ac:dyDescent="0.25">
      <c r="Q2552" s="18"/>
    </row>
    <row r="2553" spans="17:17" x14ac:dyDescent="0.25">
      <c r="Q2553" s="18"/>
    </row>
    <row r="2554" spans="17:17" x14ac:dyDescent="0.25">
      <c r="Q2554" s="18"/>
    </row>
    <row r="2555" spans="17:17" x14ac:dyDescent="0.25">
      <c r="Q2555" s="18"/>
    </row>
    <row r="2556" spans="17:17" x14ac:dyDescent="0.25">
      <c r="Q2556" s="18"/>
    </row>
    <row r="2557" spans="17:17" x14ac:dyDescent="0.25">
      <c r="Q2557" s="18"/>
    </row>
    <row r="2558" spans="17:17" x14ac:dyDescent="0.25">
      <c r="Q2558" s="18"/>
    </row>
    <row r="2559" spans="17:17" x14ac:dyDescent="0.25">
      <c r="Q2559" s="18"/>
    </row>
    <row r="2560" spans="17:17" x14ac:dyDescent="0.25">
      <c r="Q2560" s="18"/>
    </row>
    <row r="2561" spans="17:17" x14ac:dyDescent="0.25">
      <c r="Q2561" s="18"/>
    </row>
    <row r="2562" spans="17:17" x14ac:dyDescent="0.25">
      <c r="Q2562" s="18"/>
    </row>
    <row r="2563" spans="17:17" x14ac:dyDescent="0.25">
      <c r="Q2563" s="18"/>
    </row>
    <row r="2564" spans="17:17" x14ac:dyDescent="0.25">
      <c r="Q2564" s="18"/>
    </row>
    <row r="2565" spans="17:17" x14ac:dyDescent="0.25">
      <c r="Q2565" s="18"/>
    </row>
    <row r="2566" spans="17:17" x14ac:dyDescent="0.25">
      <c r="Q2566" s="18"/>
    </row>
    <row r="2567" spans="17:17" x14ac:dyDescent="0.25">
      <c r="Q2567" s="18"/>
    </row>
    <row r="2568" spans="17:17" x14ac:dyDescent="0.25">
      <c r="Q2568" s="18"/>
    </row>
    <row r="2569" spans="17:17" x14ac:dyDescent="0.25">
      <c r="Q2569" s="18"/>
    </row>
    <row r="2570" spans="17:17" x14ac:dyDescent="0.25">
      <c r="Q2570" s="18"/>
    </row>
    <row r="2571" spans="17:17" x14ac:dyDescent="0.25">
      <c r="Q2571" s="18"/>
    </row>
    <row r="2572" spans="17:17" x14ac:dyDescent="0.25">
      <c r="Q2572" s="18"/>
    </row>
    <row r="2573" spans="17:17" x14ac:dyDescent="0.25">
      <c r="Q2573" s="18"/>
    </row>
    <row r="2574" spans="17:17" x14ac:dyDescent="0.25">
      <c r="Q2574" s="18"/>
    </row>
    <row r="2575" spans="17:17" x14ac:dyDescent="0.25">
      <c r="Q2575" s="18"/>
    </row>
    <row r="2576" spans="17:17" x14ac:dyDescent="0.25">
      <c r="Q2576" s="18"/>
    </row>
    <row r="2577" spans="17:17" x14ac:dyDescent="0.25">
      <c r="Q2577" s="18"/>
    </row>
    <row r="2578" spans="17:17" x14ac:dyDescent="0.25">
      <c r="Q2578" s="18"/>
    </row>
    <row r="2579" spans="17:17" x14ac:dyDescent="0.25">
      <c r="Q2579" s="18"/>
    </row>
    <row r="2580" spans="17:17" x14ac:dyDescent="0.25">
      <c r="Q2580" s="18"/>
    </row>
    <row r="2581" spans="17:17" x14ac:dyDescent="0.25">
      <c r="Q2581" s="18"/>
    </row>
    <row r="2582" spans="17:17" x14ac:dyDescent="0.25">
      <c r="Q2582" s="18"/>
    </row>
    <row r="2583" spans="17:17" x14ac:dyDescent="0.25">
      <c r="Q2583" s="18"/>
    </row>
    <row r="2584" spans="17:17" x14ac:dyDescent="0.25">
      <c r="Q2584" s="18"/>
    </row>
    <row r="2585" spans="17:17" x14ac:dyDescent="0.25">
      <c r="Q2585" s="18"/>
    </row>
    <row r="2586" spans="17:17" x14ac:dyDescent="0.25">
      <c r="Q2586" s="18"/>
    </row>
    <row r="2587" spans="17:17" x14ac:dyDescent="0.25">
      <c r="Q2587" s="18"/>
    </row>
    <row r="2588" spans="17:17" x14ac:dyDescent="0.25">
      <c r="Q2588" s="18"/>
    </row>
    <row r="2589" spans="17:17" x14ac:dyDescent="0.25">
      <c r="Q2589" s="18"/>
    </row>
    <row r="2590" spans="17:17" x14ac:dyDescent="0.25">
      <c r="Q2590" s="18"/>
    </row>
    <row r="2591" spans="17:17" x14ac:dyDescent="0.25">
      <c r="Q2591" s="18"/>
    </row>
    <row r="2592" spans="17:17" x14ac:dyDescent="0.25">
      <c r="Q2592" s="18"/>
    </row>
    <row r="2593" spans="17:17" x14ac:dyDescent="0.25">
      <c r="Q2593" s="18"/>
    </row>
    <row r="2594" spans="17:17" x14ac:dyDescent="0.25">
      <c r="Q2594" s="18"/>
    </row>
    <row r="2595" spans="17:17" x14ac:dyDescent="0.25">
      <c r="Q2595" s="18"/>
    </row>
    <row r="2596" spans="17:17" x14ac:dyDescent="0.25">
      <c r="Q2596" s="18"/>
    </row>
    <row r="2597" spans="17:17" x14ac:dyDescent="0.25">
      <c r="Q2597" s="18"/>
    </row>
    <row r="2598" spans="17:17" x14ac:dyDescent="0.25">
      <c r="Q2598" s="18"/>
    </row>
    <row r="2599" spans="17:17" x14ac:dyDescent="0.25">
      <c r="Q2599" s="18"/>
    </row>
    <row r="2600" spans="17:17" x14ac:dyDescent="0.25">
      <c r="Q2600" s="18"/>
    </row>
    <row r="2601" spans="17:17" x14ac:dyDescent="0.25">
      <c r="Q2601" s="18"/>
    </row>
    <row r="2602" spans="17:17" x14ac:dyDescent="0.25">
      <c r="Q2602" s="18"/>
    </row>
    <row r="2603" spans="17:17" x14ac:dyDescent="0.25">
      <c r="Q2603" s="18"/>
    </row>
    <row r="2604" spans="17:17" x14ac:dyDescent="0.25">
      <c r="Q2604" s="18"/>
    </row>
    <row r="2605" spans="17:17" x14ac:dyDescent="0.25">
      <c r="Q2605" s="18"/>
    </row>
    <row r="2606" spans="17:17" x14ac:dyDescent="0.25">
      <c r="Q2606" s="18"/>
    </row>
    <row r="2607" spans="17:17" x14ac:dyDescent="0.25">
      <c r="Q2607" s="18"/>
    </row>
    <row r="2608" spans="17:17" x14ac:dyDescent="0.25">
      <c r="Q2608" s="18"/>
    </row>
    <row r="2609" spans="17:17" x14ac:dyDescent="0.25">
      <c r="Q2609" s="18"/>
    </row>
    <row r="2610" spans="17:17" x14ac:dyDescent="0.25">
      <c r="Q2610" s="18"/>
    </row>
    <row r="2611" spans="17:17" x14ac:dyDescent="0.25">
      <c r="Q2611" s="18"/>
    </row>
    <row r="2612" spans="17:17" x14ac:dyDescent="0.25">
      <c r="Q2612" s="18"/>
    </row>
    <row r="2613" spans="17:17" x14ac:dyDescent="0.25">
      <c r="Q2613" s="18"/>
    </row>
    <row r="2614" spans="17:17" x14ac:dyDescent="0.25">
      <c r="Q2614" s="18"/>
    </row>
    <row r="2615" spans="17:17" x14ac:dyDescent="0.25">
      <c r="Q2615" s="18"/>
    </row>
    <row r="2616" spans="17:17" x14ac:dyDescent="0.25">
      <c r="Q2616" s="18"/>
    </row>
    <row r="2617" spans="17:17" x14ac:dyDescent="0.25">
      <c r="Q2617" s="18"/>
    </row>
    <row r="2618" spans="17:17" x14ac:dyDescent="0.25">
      <c r="Q2618" s="18"/>
    </row>
    <row r="2619" spans="17:17" x14ac:dyDescent="0.25">
      <c r="Q2619" s="18"/>
    </row>
    <row r="2620" spans="17:17" x14ac:dyDescent="0.25">
      <c r="Q2620" s="18"/>
    </row>
    <row r="2621" spans="17:17" x14ac:dyDescent="0.25">
      <c r="Q2621" s="18"/>
    </row>
    <row r="2622" spans="17:17" x14ac:dyDescent="0.25">
      <c r="Q2622" s="18"/>
    </row>
    <row r="2623" spans="17:17" x14ac:dyDescent="0.25">
      <c r="Q2623" s="18"/>
    </row>
    <row r="2624" spans="17:17" x14ac:dyDescent="0.25">
      <c r="Q2624" s="18"/>
    </row>
    <row r="2625" spans="17:17" x14ac:dyDescent="0.25">
      <c r="Q2625" s="18"/>
    </row>
    <row r="2626" spans="17:17" x14ac:dyDescent="0.25">
      <c r="Q2626" s="18"/>
    </row>
    <row r="2627" spans="17:17" x14ac:dyDescent="0.25">
      <c r="Q2627" s="18"/>
    </row>
    <row r="2628" spans="17:17" x14ac:dyDescent="0.25">
      <c r="Q2628" s="18"/>
    </row>
    <row r="2629" spans="17:17" x14ac:dyDescent="0.25">
      <c r="Q2629" s="18"/>
    </row>
    <row r="2630" spans="17:17" x14ac:dyDescent="0.25">
      <c r="Q2630" s="18"/>
    </row>
    <row r="2631" spans="17:17" x14ac:dyDescent="0.25">
      <c r="Q2631" s="18"/>
    </row>
    <row r="2632" spans="17:17" x14ac:dyDescent="0.25">
      <c r="Q2632" s="18"/>
    </row>
    <row r="2633" spans="17:17" x14ac:dyDescent="0.25">
      <c r="Q2633" s="18"/>
    </row>
    <row r="2634" spans="17:17" x14ac:dyDescent="0.25">
      <c r="Q2634" s="18"/>
    </row>
    <row r="2635" spans="17:17" x14ac:dyDescent="0.25">
      <c r="Q2635" s="18"/>
    </row>
    <row r="2636" spans="17:17" x14ac:dyDescent="0.25">
      <c r="Q2636" s="18"/>
    </row>
    <row r="2637" spans="17:17" x14ac:dyDescent="0.25">
      <c r="Q2637" s="18"/>
    </row>
    <row r="2638" spans="17:17" x14ac:dyDescent="0.25">
      <c r="Q2638" s="18"/>
    </row>
    <row r="2639" spans="17:17" x14ac:dyDescent="0.25">
      <c r="Q2639" s="18"/>
    </row>
    <row r="2640" spans="17:17" x14ac:dyDescent="0.25">
      <c r="Q2640" s="18"/>
    </row>
    <row r="2641" spans="17:17" x14ac:dyDescent="0.25">
      <c r="Q2641" s="18"/>
    </row>
    <row r="2642" spans="17:17" x14ac:dyDescent="0.25">
      <c r="Q2642" s="18"/>
    </row>
    <row r="2643" spans="17:17" x14ac:dyDescent="0.25">
      <c r="Q2643" s="18"/>
    </row>
    <row r="2644" spans="17:17" x14ac:dyDescent="0.25">
      <c r="Q2644" s="18"/>
    </row>
    <row r="2645" spans="17:17" x14ac:dyDescent="0.25">
      <c r="Q2645" s="18"/>
    </row>
    <row r="2646" spans="17:17" x14ac:dyDescent="0.25">
      <c r="Q2646" s="18"/>
    </row>
    <row r="2647" spans="17:17" x14ac:dyDescent="0.25">
      <c r="Q2647" s="18"/>
    </row>
    <row r="2648" spans="17:17" x14ac:dyDescent="0.25">
      <c r="Q2648" s="18"/>
    </row>
    <row r="2649" spans="17:17" x14ac:dyDescent="0.25">
      <c r="Q2649" s="18"/>
    </row>
    <row r="2650" spans="17:17" x14ac:dyDescent="0.25">
      <c r="Q2650" s="18"/>
    </row>
    <row r="2651" spans="17:17" x14ac:dyDescent="0.25">
      <c r="Q2651" s="18"/>
    </row>
    <row r="2652" spans="17:17" x14ac:dyDescent="0.25">
      <c r="Q2652" s="18"/>
    </row>
    <row r="2653" spans="17:17" x14ac:dyDescent="0.25">
      <c r="Q2653" s="18"/>
    </row>
    <row r="2654" spans="17:17" x14ac:dyDescent="0.25">
      <c r="Q2654" s="18"/>
    </row>
    <row r="2655" spans="17:17" x14ac:dyDescent="0.25">
      <c r="Q2655" s="18"/>
    </row>
    <row r="2656" spans="17:17" x14ac:dyDescent="0.25">
      <c r="Q2656" s="18"/>
    </row>
    <row r="2657" spans="17:17" x14ac:dyDescent="0.25">
      <c r="Q2657" s="18"/>
    </row>
    <row r="2658" spans="17:17" x14ac:dyDescent="0.25">
      <c r="Q2658" s="18"/>
    </row>
    <row r="2659" spans="17:17" x14ac:dyDescent="0.25">
      <c r="Q2659" s="18"/>
    </row>
    <row r="2660" spans="17:17" x14ac:dyDescent="0.25">
      <c r="Q2660" s="18"/>
    </row>
    <row r="2661" spans="17:17" x14ac:dyDescent="0.25">
      <c r="Q2661" s="18"/>
    </row>
    <row r="2662" spans="17:17" x14ac:dyDescent="0.25">
      <c r="Q2662" s="18"/>
    </row>
    <row r="2663" spans="17:17" x14ac:dyDescent="0.25">
      <c r="Q2663" s="18"/>
    </row>
    <row r="2664" spans="17:17" x14ac:dyDescent="0.25">
      <c r="Q2664" s="18"/>
    </row>
    <row r="2665" spans="17:17" x14ac:dyDescent="0.25">
      <c r="Q2665" s="18"/>
    </row>
    <row r="2666" spans="17:17" x14ac:dyDescent="0.25">
      <c r="Q2666" s="18"/>
    </row>
    <row r="2667" spans="17:17" x14ac:dyDescent="0.25">
      <c r="Q2667" s="18"/>
    </row>
    <row r="2668" spans="17:17" x14ac:dyDescent="0.25">
      <c r="Q2668" s="18"/>
    </row>
    <row r="2669" spans="17:17" x14ac:dyDescent="0.25">
      <c r="Q2669" s="18"/>
    </row>
    <row r="2670" spans="17:17" x14ac:dyDescent="0.25">
      <c r="Q2670" s="18"/>
    </row>
    <row r="2671" spans="17:17" x14ac:dyDescent="0.25">
      <c r="Q2671" s="18"/>
    </row>
    <row r="2672" spans="17:17" x14ac:dyDescent="0.25">
      <c r="Q2672" s="18"/>
    </row>
    <row r="2673" spans="17:17" x14ac:dyDescent="0.25">
      <c r="Q2673" s="18"/>
    </row>
    <row r="2674" spans="17:17" x14ac:dyDescent="0.25">
      <c r="Q2674" s="18"/>
    </row>
    <row r="2675" spans="17:17" x14ac:dyDescent="0.25">
      <c r="Q2675" s="18"/>
    </row>
    <row r="2676" spans="17:17" x14ac:dyDescent="0.25">
      <c r="Q2676" s="18"/>
    </row>
    <row r="2677" spans="17:17" x14ac:dyDescent="0.25">
      <c r="Q2677" s="18"/>
    </row>
    <row r="2678" spans="17:17" x14ac:dyDescent="0.25">
      <c r="Q2678" s="18"/>
    </row>
    <row r="2679" spans="17:17" x14ac:dyDescent="0.25">
      <c r="Q2679" s="18"/>
    </row>
    <row r="2680" spans="17:17" x14ac:dyDescent="0.25">
      <c r="Q2680" s="18"/>
    </row>
    <row r="2681" spans="17:17" x14ac:dyDescent="0.25">
      <c r="Q2681" s="18"/>
    </row>
    <row r="2682" spans="17:17" x14ac:dyDescent="0.25">
      <c r="Q2682" s="18"/>
    </row>
    <row r="2683" spans="17:17" x14ac:dyDescent="0.25">
      <c r="Q2683" s="18"/>
    </row>
    <row r="2684" spans="17:17" x14ac:dyDescent="0.25">
      <c r="Q2684" s="18"/>
    </row>
    <row r="2685" spans="17:17" x14ac:dyDescent="0.25">
      <c r="Q2685" s="18"/>
    </row>
    <row r="2686" spans="17:17" x14ac:dyDescent="0.25">
      <c r="Q2686" s="18"/>
    </row>
    <row r="2687" spans="17:17" x14ac:dyDescent="0.25">
      <c r="Q2687" s="18"/>
    </row>
    <row r="2688" spans="17:17" x14ac:dyDescent="0.25">
      <c r="Q2688" s="18"/>
    </row>
    <row r="2689" spans="17:17" x14ac:dyDescent="0.25">
      <c r="Q2689" s="18"/>
    </row>
    <row r="2690" spans="17:17" x14ac:dyDescent="0.25">
      <c r="Q2690" s="18"/>
    </row>
    <row r="2691" spans="17:17" x14ac:dyDescent="0.25">
      <c r="Q2691" s="18"/>
    </row>
    <row r="2692" spans="17:17" x14ac:dyDescent="0.25">
      <c r="Q2692" s="18"/>
    </row>
    <row r="2693" spans="17:17" x14ac:dyDescent="0.25">
      <c r="Q2693" s="18"/>
    </row>
    <row r="2694" spans="17:17" x14ac:dyDescent="0.25">
      <c r="Q2694" s="18"/>
    </row>
    <row r="2695" spans="17:17" x14ac:dyDescent="0.25">
      <c r="Q2695" s="18"/>
    </row>
    <row r="2696" spans="17:17" x14ac:dyDescent="0.25">
      <c r="Q2696" s="18"/>
    </row>
    <row r="2697" spans="17:17" x14ac:dyDescent="0.25">
      <c r="Q2697" s="18"/>
    </row>
    <row r="2698" spans="17:17" x14ac:dyDescent="0.25">
      <c r="Q2698" s="18"/>
    </row>
    <row r="2699" spans="17:17" x14ac:dyDescent="0.25">
      <c r="Q2699" s="18"/>
    </row>
    <row r="2700" spans="17:17" x14ac:dyDescent="0.25">
      <c r="Q2700" s="18"/>
    </row>
    <row r="2701" spans="17:17" x14ac:dyDescent="0.25">
      <c r="Q2701" s="18"/>
    </row>
    <row r="2702" spans="17:17" x14ac:dyDescent="0.25">
      <c r="Q2702" s="18"/>
    </row>
    <row r="2703" spans="17:17" x14ac:dyDescent="0.25">
      <c r="Q2703" s="18"/>
    </row>
    <row r="2704" spans="17:17" x14ac:dyDescent="0.25">
      <c r="Q2704" s="18"/>
    </row>
    <row r="2705" spans="17:17" x14ac:dyDescent="0.25">
      <c r="Q2705" s="18"/>
    </row>
    <row r="2706" spans="17:17" x14ac:dyDescent="0.25">
      <c r="Q2706" s="18"/>
    </row>
    <row r="2707" spans="17:17" x14ac:dyDescent="0.25">
      <c r="Q2707" s="18"/>
    </row>
    <row r="2708" spans="17:17" x14ac:dyDescent="0.25">
      <c r="Q2708" s="18"/>
    </row>
    <row r="2709" spans="17:17" x14ac:dyDescent="0.25">
      <c r="Q2709" s="18"/>
    </row>
    <row r="2710" spans="17:17" x14ac:dyDescent="0.25">
      <c r="Q2710" s="18"/>
    </row>
    <row r="2711" spans="17:17" x14ac:dyDescent="0.25">
      <c r="Q2711" s="18"/>
    </row>
    <row r="2712" spans="17:17" x14ac:dyDescent="0.25">
      <c r="Q2712" s="18"/>
    </row>
    <row r="2713" spans="17:17" x14ac:dyDescent="0.25">
      <c r="Q2713" s="18"/>
    </row>
    <row r="2714" spans="17:17" x14ac:dyDescent="0.25">
      <c r="Q2714" s="18"/>
    </row>
    <row r="2715" spans="17:17" x14ac:dyDescent="0.25">
      <c r="Q2715" s="18"/>
    </row>
    <row r="2716" spans="17:17" x14ac:dyDescent="0.25">
      <c r="Q2716" s="18"/>
    </row>
    <row r="2717" spans="17:17" x14ac:dyDescent="0.25">
      <c r="Q2717" s="18"/>
    </row>
    <row r="2718" spans="17:17" x14ac:dyDescent="0.25">
      <c r="Q2718" s="18"/>
    </row>
    <row r="2719" spans="17:17" x14ac:dyDescent="0.25">
      <c r="Q2719" s="18"/>
    </row>
    <row r="2720" spans="17:17" x14ac:dyDescent="0.25">
      <c r="Q2720" s="18"/>
    </row>
    <row r="2721" spans="17:17" x14ac:dyDescent="0.25">
      <c r="Q2721" s="18"/>
    </row>
    <row r="2722" spans="17:17" x14ac:dyDescent="0.25">
      <c r="Q2722" s="18"/>
    </row>
    <row r="2723" spans="17:17" x14ac:dyDescent="0.25">
      <c r="Q2723" s="18"/>
    </row>
    <row r="2724" spans="17:17" x14ac:dyDescent="0.25">
      <c r="Q2724" s="18"/>
    </row>
    <row r="2725" spans="17:17" x14ac:dyDescent="0.25">
      <c r="Q2725" s="18"/>
    </row>
    <row r="2726" spans="17:17" x14ac:dyDescent="0.25">
      <c r="Q2726" s="18"/>
    </row>
    <row r="2727" spans="17:17" x14ac:dyDescent="0.25">
      <c r="Q2727" s="18"/>
    </row>
    <row r="2728" spans="17:17" x14ac:dyDescent="0.25">
      <c r="Q2728" s="18"/>
    </row>
    <row r="2729" spans="17:17" x14ac:dyDescent="0.25">
      <c r="Q2729" s="18"/>
    </row>
    <row r="2730" spans="17:17" x14ac:dyDescent="0.25">
      <c r="Q2730" s="18"/>
    </row>
    <row r="2731" spans="17:17" x14ac:dyDescent="0.25">
      <c r="Q2731" s="18"/>
    </row>
    <row r="2732" spans="17:17" x14ac:dyDescent="0.25">
      <c r="Q2732" s="18"/>
    </row>
    <row r="2733" spans="17:17" x14ac:dyDescent="0.25">
      <c r="Q2733" s="18"/>
    </row>
    <row r="2734" spans="17:17" x14ac:dyDescent="0.25">
      <c r="Q2734" s="18"/>
    </row>
    <row r="2735" spans="17:17" x14ac:dyDescent="0.25">
      <c r="Q2735" s="18"/>
    </row>
    <row r="2736" spans="17:17" x14ac:dyDescent="0.25">
      <c r="Q2736" s="18"/>
    </row>
    <row r="2737" spans="17:17" x14ac:dyDescent="0.25">
      <c r="Q2737" s="18"/>
    </row>
    <row r="2738" spans="17:17" x14ac:dyDescent="0.25">
      <c r="Q2738" s="18"/>
    </row>
    <row r="2739" spans="17:17" x14ac:dyDescent="0.25">
      <c r="Q2739" s="18"/>
    </row>
    <row r="2740" spans="17:17" x14ac:dyDescent="0.25">
      <c r="Q2740" s="18"/>
    </row>
    <row r="2741" spans="17:17" x14ac:dyDescent="0.25">
      <c r="Q2741" s="18"/>
    </row>
    <row r="2742" spans="17:17" x14ac:dyDescent="0.25">
      <c r="Q2742" s="18"/>
    </row>
    <row r="2743" spans="17:17" x14ac:dyDescent="0.25">
      <c r="Q2743" s="18"/>
    </row>
    <row r="2744" spans="17:17" x14ac:dyDescent="0.25">
      <c r="Q2744" s="18"/>
    </row>
    <row r="2745" spans="17:17" x14ac:dyDescent="0.25">
      <c r="Q2745" s="18"/>
    </row>
    <row r="2746" spans="17:17" x14ac:dyDescent="0.25">
      <c r="Q2746" s="18"/>
    </row>
    <row r="2747" spans="17:17" x14ac:dyDescent="0.25">
      <c r="Q2747" s="18"/>
    </row>
    <row r="2748" spans="17:17" x14ac:dyDescent="0.25">
      <c r="Q2748" s="18"/>
    </row>
    <row r="2749" spans="17:17" x14ac:dyDescent="0.25">
      <c r="Q2749" s="18"/>
    </row>
    <row r="2750" spans="17:17" x14ac:dyDescent="0.25">
      <c r="Q2750" s="18"/>
    </row>
    <row r="2751" spans="17:17" x14ac:dyDescent="0.25">
      <c r="Q2751" s="18"/>
    </row>
    <row r="2752" spans="17:17" x14ac:dyDescent="0.25">
      <c r="Q2752" s="18"/>
    </row>
    <row r="2753" spans="17:17" x14ac:dyDescent="0.25">
      <c r="Q2753" s="18"/>
    </row>
    <row r="2754" spans="17:17" x14ac:dyDescent="0.25">
      <c r="Q2754" s="18"/>
    </row>
    <row r="2755" spans="17:17" x14ac:dyDescent="0.25">
      <c r="Q2755" s="18"/>
    </row>
    <row r="2756" spans="17:17" x14ac:dyDescent="0.25">
      <c r="Q2756" s="18"/>
    </row>
    <row r="2757" spans="17:17" x14ac:dyDescent="0.25">
      <c r="Q2757" s="18"/>
    </row>
    <row r="2758" spans="17:17" x14ac:dyDescent="0.25">
      <c r="Q2758" s="18"/>
    </row>
    <row r="2759" spans="17:17" x14ac:dyDescent="0.25">
      <c r="Q2759" s="18"/>
    </row>
    <row r="2760" spans="17:17" x14ac:dyDescent="0.25">
      <c r="Q2760" s="18"/>
    </row>
    <row r="2761" spans="17:17" x14ac:dyDescent="0.25">
      <c r="Q2761" s="18"/>
    </row>
    <row r="2762" spans="17:17" x14ac:dyDescent="0.25">
      <c r="Q2762" s="18"/>
    </row>
    <row r="2763" spans="17:17" x14ac:dyDescent="0.25">
      <c r="Q2763" s="18"/>
    </row>
    <row r="2764" spans="17:17" x14ac:dyDescent="0.25">
      <c r="Q2764" s="18"/>
    </row>
    <row r="2765" spans="17:17" x14ac:dyDescent="0.25">
      <c r="Q2765" s="18"/>
    </row>
    <row r="2766" spans="17:17" x14ac:dyDescent="0.25">
      <c r="Q2766" s="18"/>
    </row>
    <row r="2767" spans="17:17" x14ac:dyDescent="0.25">
      <c r="Q2767" s="18"/>
    </row>
    <row r="2768" spans="17:17" x14ac:dyDescent="0.25">
      <c r="Q2768" s="18"/>
    </row>
    <row r="2769" spans="17:17" x14ac:dyDescent="0.25">
      <c r="Q2769" s="18"/>
    </row>
    <row r="2770" spans="17:17" x14ac:dyDescent="0.25">
      <c r="Q2770" s="18"/>
    </row>
    <row r="2771" spans="17:17" x14ac:dyDescent="0.25">
      <c r="Q2771" s="18"/>
    </row>
    <row r="2772" spans="17:17" x14ac:dyDescent="0.25">
      <c r="Q2772" s="18"/>
    </row>
    <row r="2773" spans="17:17" x14ac:dyDescent="0.25">
      <c r="Q2773" s="18"/>
    </row>
    <row r="2774" spans="17:17" x14ac:dyDescent="0.25">
      <c r="Q2774" s="18"/>
    </row>
    <row r="2775" spans="17:17" x14ac:dyDescent="0.25">
      <c r="Q2775" s="18"/>
    </row>
    <row r="2776" spans="17:17" x14ac:dyDescent="0.25">
      <c r="Q2776" s="18"/>
    </row>
    <row r="2777" spans="17:17" x14ac:dyDescent="0.25">
      <c r="Q2777" s="18"/>
    </row>
    <row r="2778" spans="17:17" x14ac:dyDescent="0.25">
      <c r="Q2778" s="18"/>
    </row>
    <row r="2779" spans="17:17" x14ac:dyDescent="0.25">
      <c r="Q2779" s="18"/>
    </row>
    <row r="2780" spans="17:17" x14ac:dyDescent="0.25">
      <c r="Q2780" s="18"/>
    </row>
    <row r="2781" spans="17:17" x14ac:dyDescent="0.25">
      <c r="Q2781" s="18"/>
    </row>
    <row r="2782" spans="17:17" x14ac:dyDescent="0.25">
      <c r="Q2782" s="18"/>
    </row>
    <row r="2783" spans="17:17" x14ac:dyDescent="0.25">
      <c r="Q2783" s="18"/>
    </row>
    <row r="2784" spans="17:17" x14ac:dyDescent="0.25">
      <c r="Q2784" s="18"/>
    </row>
    <row r="2785" spans="17:17" x14ac:dyDescent="0.25">
      <c r="Q2785" s="18"/>
    </row>
    <row r="2786" spans="17:17" x14ac:dyDescent="0.25">
      <c r="Q2786" s="18"/>
    </row>
    <row r="2787" spans="17:17" x14ac:dyDescent="0.25">
      <c r="Q2787" s="18"/>
    </row>
    <row r="2788" spans="17:17" x14ac:dyDescent="0.25">
      <c r="Q2788" s="18"/>
    </row>
    <row r="2789" spans="17:17" x14ac:dyDescent="0.25">
      <c r="Q2789" s="18"/>
    </row>
    <row r="2790" spans="17:17" x14ac:dyDescent="0.25">
      <c r="Q2790" s="18"/>
    </row>
    <row r="2791" spans="17:17" x14ac:dyDescent="0.25">
      <c r="Q2791" s="18"/>
    </row>
    <row r="2792" spans="17:17" x14ac:dyDescent="0.25">
      <c r="Q2792" s="18"/>
    </row>
    <row r="2793" spans="17:17" x14ac:dyDescent="0.25">
      <c r="Q2793" s="18"/>
    </row>
    <row r="2794" spans="17:17" x14ac:dyDescent="0.25">
      <c r="Q2794" s="18"/>
    </row>
    <row r="2795" spans="17:17" x14ac:dyDescent="0.25">
      <c r="Q2795" s="18"/>
    </row>
    <row r="2796" spans="17:17" x14ac:dyDescent="0.25">
      <c r="Q2796" s="18"/>
    </row>
    <row r="2797" spans="17:17" x14ac:dyDescent="0.25">
      <c r="Q2797" s="18"/>
    </row>
    <row r="2798" spans="17:17" x14ac:dyDescent="0.25">
      <c r="Q2798" s="18"/>
    </row>
    <row r="2799" spans="17:17" x14ac:dyDescent="0.25">
      <c r="Q2799" s="18"/>
    </row>
    <row r="2800" spans="17:17" x14ac:dyDescent="0.25">
      <c r="Q2800" s="18"/>
    </row>
    <row r="2801" spans="17:17" x14ac:dyDescent="0.25">
      <c r="Q2801" s="18"/>
    </row>
    <row r="2802" spans="17:17" x14ac:dyDescent="0.25">
      <c r="Q2802" s="18"/>
    </row>
    <row r="2803" spans="17:17" x14ac:dyDescent="0.25">
      <c r="Q2803" s="18"/>
    </row>
    <row r="2804" spans="17:17" x14ac:dyDescent="0.25">
      <c r="Q2804" s="18"/>
    </row>
    <row r="2805" spans="17:17" x14ac:dyDescent="0.25">
      <c r="Q2805" s="18"/>
    </row>
    <row r="2806" spans="17:17" x14ac:dyDescent="0.25">
      <c r="Q2806" s="18"/>
    </row>
    <row r="2807" spans="17:17" x14ac:dyDescent="0.25">
      <c r="Q2807" s="18"/>
    </row>
    <row r="2808" spans="17:17" x14ac:dyDescent="0.25">
      <c r="Q2808" s="18"/>
    </row>
    <row r="2809" spans="17:17" x14ac:dyDescent="0.25">
      <c r="Q2809" s="18"/>
    </row>
    <row r="2810" spans="17:17" x14ac:dyDescent="0.25">
      <c r="Q2810" s="18"/>
    </row>
    <row r="2811" spans="17:17" x14ac:dyDescent="0.25">
      <c r="Q2811" s="18"/>
    </row>
    <row r="2812" spans="17:17" x14ac:dyDescent="0.25">
      <c r="Q2812" s="18"/>
    </row>
    <row r="2813" spans="17:17" x14ac:dyDescent="0.25">
      <c r="Q2813" s="18"/>
    </row>
    <row r="2814" spans="17:17" x14ac:dyDescent="0.25">
      <c r="Q2814" s="18"/>
    </row>
    <row r="2815" spans="17:17" x14ac:dyDescent="0.25">
      <c r="Q2815" s="18"/>
    </row>
    <row r="2816" spans="17:17" x14ac:dyDescent="0.25">
      <c r="Q2816" s="18"/>
    </row>
    <row r="2817" spans="17:17" x14ac:dyDescent="0.25">
      <c r="Q2817" s="18"/>
    </row>
    <row r="2818" spans="17:17" x14ac:dyDescent="0.25">
      <c r="Q2818" s="18"/>
    </row>
    <row r="2819" spans="17:17" x14ac:dyDescent="0.25">
      <c r="Q2819" s="18"/>
    </row>
    <row r="2820" spans="17:17" x14ac:dyDescent="0.25">
      <c r="Q2820" s="18"/>
    </row>
    <row r="2821" spans="17:17" x14ac:dyDescent="0.25">
      <c r="Q2821" s="18"/>
    </row>
    <row r="2822" spans="17:17" x14ac:dyDescent="0.25">
      <c r="Q2822" s="18"/>
    </row>
    <row r="2823" spans="17:17" x14ac:dyDescent="0.25">
      <c r="Q2823" s="18"/>
    </row>
    <row r="2824" spans="17:17" x14ac:dyDescent="0.25">
      <c r="Q2824" s="18"/>
    </row>
    <row r="2825" spans="17:17" x14ac:dyDescent="0.25">
      <c r="Q2825" s="18"/>
    </row>
    <row r="2826" spans="17:17" x14ac:dyDescent="0.25">
      <c r="Q2826" s="18"/>
    </row>
    <row r="2827" spans="17:17" x14ac:dyDescent="0.25">
      <c r="Q2827" s="18"/>
    </row>
    <row r="2828" spans="17:17" x14ac:dyDescent="0.25">
      <c r="Q2828" s="18"/>
    </row>
    <row r="2829" spans="17:17" x14ac:dyDescent="0.25">
      <c r="Q2829" s="18"/>
    </row>
    <row r="2830" spans="17:17" x14ac:dyDescent="0.25">
      <c r="Q2830" s="18"/>
    </row>
    <row r="2831" spans="17:17" x14ac:dyDescent="0.25">
      <c r="Q2831" s="18"/>
    </row>
    <row r="2832" spans="17:17" x14ac:dyDescent="0.25">
      <c r="Q2832" s="18"/>
    </row>
    <row r="2833" spans="17:17" x14ac:dyDescent="0.25">
      <c r="Q2833" s="18"/>
    </row>
    <row r="2834" spans="17:17" x14ac:dyDescent="0.25">
      <c r="Q2834" s="18"/>
    </row>
    <row r="2835" spans="17:17" x14ac:dyDescent="0.25">
      <c r="Q2835" s="18"/>
    </row>
    <row r="2836" spans="17:17" x14ac:dyDescent="0.25">
      <c r="Q2836" s="18"/>
    </row>
    <row r="2837" spans="17:17" x14ac:dyDescent="0.25">
      <c r="Q2837" s="18"/>
    </row>
    <row r="2838" spans="17:17" x14ac:dyDescent="0.25">
      <c r="Q2838" s="18"/>
    </row>
    <row r="2839" spans="17:17" x14ac:dyDescent="0.25">
      <c r="Q2839" s="18"/>
    </row>
    <row r="2840" spans="17:17" x14ac:dyDescent="0.25">
      <c r="Q2840" s="18"/>
    </row>
    <row r="2841" spans="17:17" x14ac:dyDescent="0.25">
      <c r="Q2841" s="18"/>
    </row>
    <row r="2842" spans="17:17" x14ac:dyDescent="0.25">
      <c r="Q2842" s="18"/>
    </row>
    <row r="2843" spans="17:17" x14ac:dyDescent="0.25">
      <c r="Q2843" s="18"/>
    </row>
    <row r="2844" spans="17:17" x14ac:dyDescent="0.25">
      <c r="Q2844" s="18"/>
    </row>
    <row r="2845" spans="17:17" x14ac:dyDescent="0.25">
      <c r="Q2845" s="18"/>
    </row>
    <row r="2846" spans="17:17" x14ac:dyDescent="0.25">
      <c r="Q2846" s="18"/>
    </row>
    <row r="2847" spans="17:17" x14ac:dyDescent="0.25">
      <c r="Q2847" s="18"/>
    </row>
    <row r="2848" spans="17:17" x14ac:dyDescent="0.25">
      <c r="Q2848" s="18"/>
    </row>
    <row r="2849" spans="17:17" x14ac:dyDescent="0.25">
      <c r="Q2849" s="18"/>
    </row>
    <row r="2850" spans="17:17" x14ac:dyDescent="0.25">
      <c r="Q2850" s="18"/>
    </row>
    <row r="2851" spans="17:17" x14ac:dyDescent="0.25">
      <c r="Q2851" s="18"/>
    </row>
    <row r="2852" spans="17:17" x14ac:dyDescent="0.25">
      <c r="Q2852" s="18"/>
    </row>
    <row r="2853" spans="17:17" x14ac:dyDescent="0.25">
      <c r="Q2853" s="18"/>
    </row>
    <row r="2854" spans="17:17" x14ac:dyDescent="0.25">
      <c r="Q2854" s="18"/>
    </row>
    <row r="2855" spans="17:17" x14ac:dyDescent="0.25">
      <c r="Q2855" s="18"/>
    </row>
    <row r="2856" spans="17:17" x14ac:dyDescent="0.25">
      <c r="Q2856" s="18"/>
    </row>
    <row r="2857" spans="17:17" x14ac:dyDescent="0.25">
      <c r="Q2857" s="18"/>
    </row>
    <row r="2858" spans="17:17" x14ac:dyDescent="0.25">
      <c r="Q2858" s="18"/>
    </row>
    <row r="2859" spans="17:17" x14ac:dyDescent="0.25">
      <c r="Q2859" s="18"/>
    </row>
    <row r="2860" spans="17:17" x14ac:dyDescent="0.25">
      <c r="Q2860" s="18"/>
    </row>
    <row r="2861" spans="17:17" x14ac:dyDescent="0.25">
      <c r="Q2861" s="18"/>
    </row>
    <row r="2862" spans="17:17" x14ac:dyDescent="0.25">
      <c r="Q2862" s="18"/>
    </row>
    <row r="2863" spans="17:17" x14ac:dyDescent="0.25">
      <c r="Q2863" s="18"/>
    </row>
    <row r="2864" spans="17:17" x14ac:dyDescent="0.25">
      <c r="Q2864" s="18"/>
    </row>
    <row r="2865" spans="17:17" x14ac:dyDescent="0.25">
      <c r="Q2865" s="18"/>
    </row>
    <row r="2866" spans="17:17" x14ac:dyDescent="0.25">
      <c r="Q2866" s="18"/>
    </row>
    <row r="2867" spans="17:17" x14ac:dyDescent="0.25">
      <c r="Q2867" s="18"/>
    </row>
    <row r="2868" spans="17:17" x14ac:dyDescent="0.25">
      <c r="Q2868" s="18"/>
    </row>
    <row r="2869" spans="17:17" x14ac:dyDescent="0.25">
      <c r="Q2869" s="18"/>
    </row>
    <row r="2870" spans="17:17" x14ac:dyDescent="0.25">
      <c r="Q2870" s="18"/>
    </row>
    <row r="2871" spans="17:17" x14ac:dyDescent="0.25">
      <c r="Q2871" s="18"/>
    </row>
    <row r="2872" spans="17:17" x14ac:dyDescent="0.25">
      <c r="Q2872" s="18"/>
    </row>
    <row r="2873" spans="17:17" x14ac:dyDescent="0.25">
      <c r="Q2873" s="18"/>
    </row>
    <row r="2874" spans="17:17" x14ac:dyDescent="0.25">
      <c r="Q2874" s="18"/>
    </row>
    <row r="2875" spans="17:17" x14ac:dyDescent="0.25">
      <c r="Q2875" s="18"/>
    </row>
    <row r="2876" spans="17:17" x14ac:dyDescent="0.25">
      <c r="Q2876" s="18"/>
    </row>
    <row r="2877" spans="17:17" x14ac:dyDescent="0.25">
      <c r="Q2877" s="18"/>
    </row>
    <row r="2878" spans="17:17" x14ac:dyDescent="0.25">
      <c r="Q2878" s="18"/>
    </row>
    <row r="2879" spans="17:17" x14ac:dyDescent="0.25">
      <c r="Q2879" s="18"/>
    </row>
    <row r="2880" spans="17:17" x14ac:dyDescent="0.25">
      <c r="Q2880" s="18"/>
    </row>
    <row r="2881" spans="17:17" x14ac:dyDescent="0.25">
      <c r="Q2881" s="18"/>
    </row>
    <row r="2882" spans="17:17" x14ac:dyDescent="0.25">
      <c r="Q2882" s="18"/>
    </row>
    <row r="2883" spans="17:17" x14ac:dyDescent="0.25">
      <c r="Q2883" s="18"/>
    </row>
    <row r="2884" spans="17:17" x14ac:dyDescent="0.25">
      <c r="Q2884" s="18"/>
    </row>
    <row r="2885" spans="17:17" x14ac:dyDescent="0.25">
      <c r="Q2885" s="18"/>
    </row>
    <row r="2886" spans="17:17" x14ac:dyDescent="0.25">
      <c r="Q2886" s="18"/>
    </row>
    <row r="2887" spans="17:17" x14ac:dyDescent="0.25">
      <c r="Q2887" s="18"/>
    </row>
    <row r="2888" spans="17:17" x14ac:dyDescent="0.25">
      <c r="Q2888" s="18"/>
    </row>
    <row r="2889" spans="17:17" x14ac:dyDescent="0.25">
      <c r="Q2889" s="18"/>
    </row>
    <row r="2890" spans="17:17" x14ac:dyDescent="0.25">
      <c r="Q2890" s="18"/>
    </row>
    <row r="2891" spans="17:17" x14ac:dyDescent="0.25">
      <c r="Q2891" s="18"/>
    </row>
    <row r="2892" spans="17:17" x14ac:dyDescent="0.25">
      <c r="Q2892" s="18"/>
    </row>
    <row r="2893" spans="17:17" x14ac:dyDescent="0.25">
      <c r="Q2893" s="18"/>
    </row>
    <row r="2894" spans="17:17" x14ac:dyDescent="0.25">
      <c r="Q2894" s="18"/>
    </row>
    <row r="2895" spans="17:17" x14ac:dyDescent="0.25">
      <c r="Q2895" s="18"/>
    </row>
    <row r="2896" spans="17:17" x14ac:dyDescent="0.25">
      <c r="Q2896" s="18"/>
    </row>
    <row r="2897" spans="17:17" x14ac:dyDescent="0.25">
      <c r="Q2897" s="18"/>
    </row>
    <row r="2898" spans="17:17" x14ac:dyDescent="0.25">
      <c r="Q2898" s="18"/>
    </row>
    <row r="2899" spans="17:17" x14ac:dyDescent="0.25">
      <c r="Q2899" s="18"/>
    </row>
    <row r="2900" spans="17:17" x14ac:dyDescent="0.25">
      <c r="Q2900" s="18"/>
    </row>
    <row r="2901" spans="17:17" x14ac:dyDescent="0.25">
      <c r="Q2901" s="18"/>
    </row>
    <row r="2902" spans="17:17" x14ac:dyDescent="0.25">
      <c r="Q2902" s="18"/>
    </row>
    <row r="2903" spans="17:17" x14ac:dyDescent="0.25">
      <c r="Q2903" s="18"/>
    </row>
    <row r="2904" spans="17:17" x14ac:dyDescent="0.25">
      <c r="Q2904" s="18"/>
    </row>
    <row r="2905" spans="17:17" x14ac:dyDescent="0.25">
      <c r="Q2905" s="18"/>
    </row>
    <row r="2906" spans="17:17" x14ac:dyDescent="0.25">
      <c r="Q2906" s="18"/>
    </row>
    <row r="2907" spans="17:17" x14ac:dyDescent="0.25">
      <c r="Q2907" s="18"/>
    </row>
    <row r="2908" spans="17:17" x14ac:dyDescent="0.25">
      <c r="Q2908" s="18"/>
    </row>
    <row r="2909" spans="17:17" x14ac:dyDescent="0.25">
      <c r="Q2909" s="18"/>
    </row>
    <row r="2910" spans="17:17" x14ac:dyDescent="0.25">
      <c r="Q2910" s="18"/>
    </row>
    <row r="2911" spans="17:17" x14ac:dyDescent="0.25">
      <c r="Q2911" s="18"/>
    </row>
    <row r="2912" spans="17:17" x14ac:dyDescent="0.25">
      <c r="Q2912" s="18"/>
    </row>
    <row r="2913" spans="17:17" x14ac:dyDescent="0.25">
      <c r="Q2913" s="18"/>
    </row>
    <row r="2914" spans="17:17" x14ac:dyDescent="0.25">
      <c r="Q2914" s="18"/>
    </row>
    <row r="2915" spans="17:17" x14ac:dyDescent="0.25">
      <c r="Q2915" s="18"/>
    </row>
    <row r="2916" spans="17:17" x14ac:dyDescent="0.25">
      <c r="Q2916" s="18"/>
    </row>
    <row r="2917" spans="17:17" x14ac:dyDescent="0.25">
      <c r="Q2917" s="18"/>
    </row>
    <row r="2918" spans="17:17" x14ac:dyDescent="0.25">
      <c r="Q2918" s="18"/>
    </row>
    <row r="2919" spans="17:17" x14ac:dyDescent="0.25">
      <c r="Q2919" s="18"/>
    </row>
    <row r="2920" spans="17:17" x14ac:dyDescent="0.25">
      <c r="Q2920" s="18"/>
    </row>
    <row r="2921" spans="17:17" x14ac:dyDescent="0.25">
      <c r="Q2921" s="18"/>
    </row>
    <row r="2922" spans="17:17" x14ac:dyDescent="0.25">
      <c r="Q2922" s="18"/>
    </row>
    <row r="2923" spans="17:17" x14ac:dyDescent="0.25">
      <c r="Q2923" s="18"/>
    </row>
    <row r="2924" spans="17:17" x14ac:dyDescent="0.25">
      <c r="Q2924" s="18"/>
    </row>
    <row r="2925" spans="17:17" x14ac:dyDescent="0.25">
      <c r="Q2925" s="18"/>
    </row>
    <row r="2926" spans="17:17" x14ac:dyDescent="0.25">
      <c r="Q2926" s="18"/>
    </row>
    <row r="2927" spans="17:17" x14ac:dyDescent="0.25">
      <c r="Q2927" s="18"/>
    </row>
    <row r="2928" spans="17:17" x14ac:dyDescent="0.25">
      <c r="Q2928" s="18"/>
    </row>
    <row r="2929" spans="17:17" x14ac:dyDescent="0.25">
      <c r="Q2929" s="18"/>
    </row>
    <row r="2930" spans="17:17" x14ac:dyDescent="0.25">
      <c r="Q2930" s="18"/>
    </row>
    <row r="2931" spans="17:17" x14ac:dyDescent="0.25">
      <c r="Q2931" s="18"/>
    </row>
    <row r="2932" spans="17:17" x14ac:dyDescent="0.25">
      <c r="Q2932" s="18"/>
    </row>
    <row r="2933" spans="17:17" x14ac:dyDescent="0.25">
      <c r="Q2933" s="18"/>
    </row>
    <row r="2934" spans="17:17" x14ac:dyDescent="0.25">
      <c r="Q2934" s="18"/>
    </row>
    <row r="2935" spans="17:17" x14ac:dyDescent="0.25">
      <c r="Q2935" s="18"/>
    </row>
    <row r="2936" spans="17:17" x14ac:dyDescent="0.25">
      <c r="Q2936" s="18"/>
    </row>
    <row r="2937" spans="17:17" x14ac:dyDescent="0.25">
      <c r="Q2937" s="18"/>
    </row>
    <row r="2938" spans="17:17" x14ac:dyDescent="0.25">
      <c r="Q2938" s="18"/>
    </row>
    <row r="2939" spans="17:17" x14ac:dyDescent="0.25">
      <c r="Q2939" s="18"/>
    </row>
    <row r="2940" spans="17:17" x14ac:dyDescent="0.25">
      <c r="Q2940" s="18"/>
    </row>
    <row r="2941" spans="17:17" x14ac:dyDescent="0.25">
      <c r="Q2941" s="18"/>
    </row>
    <row r="2942" spans="17:17" x14ac:dyDescent="0.25">
      <c r="Q2942" s="18"/>
    </row>
    <row r="2943" spans="17:17" x14ac:dyDescent="0.25">
      <c r="Q2943" s="18"/>
    </row>
    <row r="2944" spans="17:17" x14ac:dyDescent="0.25">
      <c r="Q2944" s="18"/>
    </row>
    <row r="2945" spans="17:17" x14ac:dyDescent="0.25">
      <c r="Q2945" s="18"/>
    </row>
    <row r="2946" spans="17:17" x14ac:dyDescent="0.25">
      <c r="Q2946" s="18"/>
    </row>
    <row r="2947" spans="17:17" x14ac:dyDescent="0.25">
      <c r="Q2947" s="18"/>
    </row>
    <row r="2948" spans="17:17" x14ac:dyDescent="0.25">
      <c r="Q2948" s="18"/>
    </row>
    <row r="2949" spans="17:17" x14ac:dyDescent="0.25">
      <c r="Q2949" s="18"/>
    </row>
    <row r="2950" spans="17:17" x14ac:dyDescent="0.25">
      <c r="Q2950" s="18"/>
    </row>
    <row r="2951" spans="17:17" x14ac:dyDescent="0.25">
      <c r="Q2951" s="18"/>
    </row>
    <row r="2952" spans="17:17" x14ac:dyDescent="0.25">
      <c r="Q2952" s="18"/>
    </row>
    <row r="2953" spans="17:17" x14ac:dyDescent="0.25">
      <c r="Q2953" s="18"/>
    </row>
    <row r="2954" spans="17:17" x14ac:dyDescent="0.25">
      <c r="Q2954" s="18"/>
    </row>
    <row r="2955" spans="17:17" x14ac:dyDescent="0.25">
      <c r="Q2955" s="18"/>
    </row>
    <row r="2956" spans="17:17" x14ac:dyDescent="0.25">
      <c r="Q2956" s="18"/>
    </row>
    <row r="2957" spans="17:17" x14ac:dyDescent="0.25">
      <c r="Q2957" s="18"/>
    </row>
    <row r="2958" spans="17:17" x14ac:dyDescent="0.25">
      <c r="Q2958" s="18"/>
    </row>
    <row r="2959" spans="17:17" x14ac:dyDescent="0.25">
      <c r="Q2959" s="18"/>
    </row>
    <row r="2960" spans="17:17" x14ac:dyDescent="0.25">
      <c r="Q2960" s="18"/>
    </row>
    <row r="2961" spans="17:17" x14ac:dyDescent="0.25">
      <c r="Q2961" s="18"/>
    </row>
    <row r="2962" spans="17:17" x14ac:dyDescent="0.25">
      <c r="Q2962" s="18"/>
    </row>
    <row r="2963" spans="17:17" x14ac:dyDescent="0.25">
      <c r="Q2963" s="18"/>
    </row>
    <row r="2964" spans="17:17" x14ac:dyDescent="0.25">
      <c r="Q2964" s="18"/>
    </row>
    <row r="2965" spans="17:17" x14ac:dyDescent="0.25">
      <c r="Q2965" s="18"/>
    </row>
    <row r="2966" spans="17:17" x14ac:dyDescent="0.25">
      <c r="Q2966" s="18"/>
    </row>
    <row r="2967" spans="17:17" x14ac:dyDescent="0.25">
      <c r="Q2967" s="18"/>
    </row>
    <row r="2968" spans="17:17" x14ac:dyDescent="0.25">
      <c r="Q2968" s="18"/>
    </row>
    <row r="2969" spans="17:17" x14ac:dyDescent="0.25">
      <c r="Q2969" s="18"/>
    </row>
    <row r="2970" spans="17:17" x14ac:dyDescent="0.25">
      <c r="Q2970" s="18"/>
    </row>
    <row r="2971" spans="17:17" x14ac:dyDescent="0.25">
      <c r="Q2971" s="18"/>
    </row>
    <row r="2972" spans="17:17" x14ac:dyDescent="0.25">
      <c r="Q2972" s="18"/>
    </row>
    <row r="2973" spans="17:17" x14ac:dyDescent="0.25">
      <c r="Q2973" s="18"/>
    </row>
    <row r="2974" spans="17:17" x14ac:dyDescent="0.25">
      <c r="Q2974" s="18"/>
    </row>
    <row r="2975" spans="17:17" x14ac:dyDescent="0.25">
      <c r="Q2975" s="18"/>
    </row>
    <row r="2976" spans="17:17" x14ac:dyDescent="0.25">
      <c r="Q2976" s="18"/>
    </row>
    <row r="2977" spans="17:17" x14ac:dyDescent="0.25">
      <c r="Q2977" s="18"/>
    </row>
    <row r="2978" spans="17:17" x14ac:dyDescent="0.25">
      <c r="Q2978" s="18"/>
    </row>
    <row r="2979" spans="17:17" x14ac:dyDescent="0.25">
      <c r="Q2979" s="18"/>
    </row>
    <row r="2980" spans="17:17" x14ac:dyDescent="0.25">
      <c r="Q2980" s="18"/>
    </row>
    <row r="2981" spans="17:17" x14ac:dyDescent="0.25">
      <c r="Q2981" s="18"/>
    </row>
    <row r="2982" spans="17:17" x14ac:dyDescent="0.25">
      <c r="Q2982" s="18"/>
    </row>
    <row r="2983" spans="17:17" x14ac:dyDescent="0.25">
      <c r="Q2983" s="18"/>
    </row>
    <row r="2984" spans="17:17" x14ac:dyDescent="0.25">
      <c r="Q2984" s="18"/>
    </row>
    <row r="2985" spans="17:17" x14ac:dyDescent="0.25">
      <c r="Q2985" s="18"/>
    </row>
    <row r="2986" spans="17:17" x14ac:dyDescent="0.25">
      <c r="Q2986" s="18"/>
    </row>
    <row r="2987" spans="17:17" x14ac:dyDescent="0.25">
      <c r="Q2987" s="18"/>
    </row>
    <row r="2988" spans="17:17" x14ac:dyDescent="0.25">
      <c r="Q2988" s="18"/>
    </row>
    <row r="2989" spans="17:17" x14ac:dyDescent="0.25">
      <c r="Q2989" s="18"/>
    </row>
    <row r="2990" spans="17:17" x14ac:dyDescent="0.25">
      <c r="Q2990" s="18"/>
    </row>
    <row r="2991" spans="17:17" x14ac:dyDescent="0.25">
      <c r="Q2991" s="18"/>
    </row>
    <row r="2992" spans="17:17" x14ac:dyDescent="0.25">
      <c r="Q2992" s="18"/>
    </row>
    <row r="2993" spans="17:17" x14ac:dyDescent="0.25">
      <c r="Q2993" s="18"/>
    </row>
    <row r="2994" spans="17:17" x14ac:dyDescent="0.25">
      <c r="Q2994" s="18"/>
    </row>
    <row r="2995" spans="17:17" x14ac:dyDescent="0.25">
      <c r="Q2995" s="18"/>
    </row>
    <row r="2996" spans="17:17" x14ac:dyDescent="0.25">
      <c r="Q2996" s="18"/>
    </row>
    <row r="2997" spans="17:17" x14ac:dyDescent="0.25">
      <c r="Q2997" s="18"/>
    </row>
    <row r="2998" spans="17:17" x14ac:dyDescent="0.25">
      <c r="Q2998" s="18"/>
    </row>
    <row r="2999" spans="17:17" x14ac:dyDescent="0.25">
      <c r="Q2999" s="18"/>
    </row>
    <row r="3000" spans="17:17" x14ac:dyDescent="0.25">
      <c r="Q3000" s="18"/>
    </row>
    <row r="3001" spans="17:17" x14ac:dyDescent="0.25">
      <c r="Q3001" s="18"/>
    </row>
    <row r="3002" spans="17:17" x14ac:dyDescent="0.25">
      <c r="Q3002" s="18"/>
    </row>
    <row r="3003" spans="17:17" x14ac:dyDescent="0.25">
      <c r="Q3003" s="18"/>
    </row>
    <row r="3004" spans="17:17" x14ac:dyDescent="0.25">
      <c r="Q3004" s="18"/>
    </row>
    <row r="3005" spans="17:17" x14ac:dyDescent="0.25">
      <c r="Q3005" s="18"/>
    </row>
    <row r="3006" spans="17:17" x14ac:dyDescent="0.25">
      <c r="Q3006" s="18"/>
    </row>
    <row r="3007" spans="17:17" x14ac:dyDescent="0.25">
      <c r="Q3007" s="18"/>
    </row>
    <row r="3008" spans="17:17" x14ac:dyDescent="0.25">
      <c r="Q3008" s="18"/>
    </row>
    <row r="3009" spans="17:17" x14ac:dyDescent="0.25">
      <c r="Q3009" s="18"/>
    </row>
    <row r="3010" spans="17:17" x14ac:dyDescent="0.25">
      <c r="Q3010" s="18"/>
    </row>
    <row r="3011" spans="17:17" x14ac:dyDescent="0.25">
      <c r="Q3011" s="18"/>
    </row>
    <row r="3012" spans="17:17" x14ac:dyDescent="0.25">
      <c r="Q3012" s="18"/>
    </row>
    <row r="3013" spans="17:17" x14ac:dyDescent="0.25">
      <c r="Q3013" s="18"/>
    </row>
    <row r="3014" spans="17:17" x14ac:dyDescent="0.25">
      <c r="Q3014" s="18"/>
    </row>
    <row r="3015" spans="17:17" x14ac:dyDescent="0.25">
      <c r="Q3015" s="18"/>
    </row>
    <row r="3016" spans="17:17" x14ac:dyDescent="0.25">
      <c r="Q3016" s="18"/>
    </row>
    <row r="3017" spans="17:17" x14ac:dyDescent="0.25">
      <c r="Q3017" s="18"/>
    </row>
    <row r="3018" spans="17:17" x14ac:dyDescent="0.25">
      <c r="Q3018" s="18"/>
    </row>
    <row r="3019" spans="17:17" x14ac:dyDescent="0.25">
      <c r="Q3019" s="18"/>
    </row>
    <row r="3020" spans="17:17" x14ac:dyDescent="0.25">
      <c r="Q3020" s="18"/>
    </row>
    <row r="3021" spans="17:17" x14ac:dyDescent="0.25">
      <c r="Q3021" s="18"/>
    </row>
    <row r="3022" spans="17:17" x14ac:dyDescent="0.25">
      <c r="Q3022" s="18"/>
    </row>
    <row r="3023" spans="17:17" x14ac:dyDescent="0.25">
      <c r="Q3023" s="18"/>
    </row>
    <row r="3024" spans="17:17" x14ac:dyDescent="0.25">
      <c r="Q3024" s="18"/>
    </row>
    <row r="3025" spans="17:17" x14ac:dyDescent="0.25">
      <c r="Q3025" s="18"/>
    </row>
    <row r="3026" spans="17:17" x14ac:dyDescent="0.25">
      <c r="Q3026" s="18"/>
    </row>
    <row r="3027" spans="17:17" x14ac:dyDescent="0.25">
      <c r="Q3027" s="18"/>
    </row>
    <row r="3028" spans="17:17" x14ac:dyDescent="0.25">
      <c r="Q3028" s="18"/>
    </row>
    <row r="3029" spans="17:17" x14ac:dyDescent="0.25">
      <c r="Q3029" s="18"/>
    </row>
    <row r="3030" spans="17:17" x14ac:dyDescent="0.25">
      <c r="Q3030" s="18"/>
    </row>
    <row r="3031" spans="17:17" x14ac:dyDescent="0.25">
      <c r="Q3031" s="18"/>
    </row>
    <row r="3032" spans="17:17" x14ac:dyDescent="0.25">
      <c r="Q3032" s="18"/>
    </row>
    <row r="3033" spans="17:17" x14ac:dyDescent="0.25">
      <c r="Q3033" s="18"/>
    </row>
    <row r="3034" spans="17:17" x14ac:dyDescent="0.25">
      <c r="Q3034" s="18"/>
    </row>
    <row r="3035" spans="17:17" x14ac:dyDescent="0.25">
      <c r="Q3035" s="18"/>
    </row>
    <row r="3036" spans="17:17" x14ac:dyDescent="0.25">
      <c r="Q3036" s="18"/>
    </row>
    <row r="3037" spans="17:17" x14ac:dyDescent="0.25">
      <c r="Q3037" s="18"/>
    </row>
    <row r="3038" spans="17:17" x14ac:dyDescent="0.25">
      <c r="Q3038" s="18"/>
    </row>
    <row r="3039" spans="17:17" x14ac:dyDescent="0.25">
      <c r="Q3039" s="18"/>
    </row>
    <row r="3040" spans="17:17" x14ac:dyDescent="0.25">
      <c r="Q3040" s="18"/>
    </row>
    <row r="3041" spans="17:17" x14ac:dyDescent="0.25">
      <c r="Q3041" s="18"/>
    </row>
    <row r="3042" spans="17:17" x14ac:dyDescent="0.25">
      <c r="Q3042" s="18"/>
    </row>
    <row r="3043" spans="17:17" x14ac:dyDescent="0.25">
      <c r="Q3043" s="18"/>
    </row>
    <row r="3044" spans="17:17" x14ac:dyDescent="0.25">
      <c r="Q3044" s="18"/>
    </row>
    <row r="3045" spans="17:17" x14ac:dyDescent="0.25">
      <c r="Q3045" s="18"/>
    </row>
    <row r="3046" spans="17:17" x14ac:dyDescent="0.25">
      <c r="Q3046" s="18"/>
    </row>
    <row r="3047" spans="17:17" x14ac:dyDescent="0.25">
      <c r="Q3047" s="18"/>
    </row>
    <row r="3048" spans="17:17" x14ac:dyDescent="0.25">
      <c r="Q3048" s="18"/>
    </row>
    <row r="3049" spans="17:17" x14ac:dyDescent="0.25">
      <c r="Q3049" s="18"/>
    </row>
    <row r="3050" spans="17:17" x14ac:dyDescent="0.25">
      <c r="Q3050" s="18"/>
    </row>
    <row r="3051" spans="17:17" x14ac:dyDescent="0.25">
      <c r="Q3051" s="18"/>
    </row>
    <row r="3052" spans="17:17" x14ac:dyDescent="0.25">
      <c r="Q3052" s="18"/>
    </row>
    <row r="3053" spans="17:17" x14ac:dyDescent="0.25">
      <c r="Q3053" s="18"/>
    </row>
    <row r="3054" spans="17:17" x14ac:dyDescent="0.25">
      <c r="Q3054" s="18"/>
    </row>
    <row r="3055" spans="17:17" x14ac:dyDescent="0.25">
      <c r="Q3055" s="18"/>
    </row>
    <row r="3056" spans="17:17" x14ac:dyDescent="0.25">
      <c r="Q3056" s="18"/>
    </row>
    <row r="3057" spans="17:17" x14ac:dyDescent="0.25">
      <c r="Q3057" s="18"/>
    </row>
    <row r="3058" spans="17:17" x14ac:dyDescent="0.25">
      <c r="Q3058" s="18"/>
    </row>
    <row r="3059" spans="17:17" x14ac:dyDescent="0.25">
      <c r="Q3059" s="18"/>
    </row>
    <row r="3060" spans="17:17" x14ac:dyDescent="0.25">
      <c r="Q3060" s="18"/>
    </row>
    <row r="3061" spans="17:17" x14ac:dyDescent="0.25">
      <c r="Q3061" s="18"/>
    </row>
    <row r="3062" spans="17:17" x14ac:dyDescent="0.25">
      <c r="Q3062" s="18"/>
    </row>
    <row r="3063" spans="17:17" x14ac:dyDescent="0.25">
      <c r="Q3063" s="18"/>
    </row>
    <row r="3064" spans="17:17" x14ac:dyDescent="0.25">
      <c r="Q3064" s="18"/>
    </row>
    <row r="3065" spans="17:17" x14ac:dyDescent="0.25">
      <c r="Q3065" s="18"/>
    </row>
    <row r="3066" spans="17:17" x14ac:dyDescent="0.25">
      <c r="Q3066" s="18"/>
    </row>
    <row r="3067" spans="17:17" x14ac:dyDescent="0.25">
      <c r="Q3067" s="18"/>
    </row>
    <row r="3068" spans="17:17" x14ac:dyDescent="0.25">
      <c r="Q3068" s="18"/>
    </row>
    <row r="3069" spans="17:17" x14ac:dyDescent="0.25">
      <c r="Q3069" s="18"/>
    </row>
    <row r="3070" spans="17:17" x14ac:dyDescent="0.25">
      <c r="Q3070" s="18"/>
    </row>
    <row r="3071" spans="17:17" x14ac:dyDescent="0.25">
      <c r="Q3071" s="18"/>
    </row>
    <row r="3072" spans="17:17" x14ac:dyDescent="0.25">
      <c r="Q3072" s="18"/>
    </row>
    <row r="3073" spans="17:17" x14ac:dyDescent="0.25">
      <c r="Q3073" s="18"/>
    </row>
    <row r="3074" spans="17:17" x14ac:dyDescent="0.25">
      <c r="Q3074" s="18"/>
    </row>
    <row r="3075" spans="17:17" x14ac:dyDescent="0.25">
      <c r="Q3075" s="18"/>
    </row>
    <row r="3076" spans="17:17" x14ac:dyDescent="0.25">
      <c r="Q3076" s="18"/>
    </row>
    <row r="3077" spans="17:17" x14ac:dyDescent="0.25">
      <c r="Q3077" s="18"/>
    </row>
    <row r="3078" spans="17:17" x14ac:dyDescent="0.25">
      <c r="Q3078" s="18"/>
    </row>
    <row r="3079" spans="17:17" x14ac:dyDescent="0.25">
      <c r="Q3079" s="18"/>
    </row>
    <row r="3080" spans="17:17" x14ac:dyDescent="0.25">
      <c r="Q3080" s="18"/>
    </row>
    <row r="3081" spans="17:17" x14ac:dyDescent="0.25">
      <c r="Q3081" s="18"/>
    </row>
    <row r="3082" spans="17:17" x14ac:dyDescent="0.25">
      <c r="Q3082" s="18"/>
    </row>
    <row r="3083" spans="17:17" x14ac:dyDescent="0.25">
      <c r="Q3083" s="18"/>
    </row>
    <row r="3084" spans="17:17" x14ac:dyDescent="0.25">
      <c r="Q3084" s="18"/>
    </row>
    <row r="3085" spans="17:17" x14ac:dyDescent="0.25">
      <c r="Q3085" s="18"/>
    </row>
    <row r="3086" spans="17:17" x14ac:dyDescent="0.25">
      <c r="Q3086" s="18"/>
    </row>
    <row r="3087" spans="17:17" x14ac:dyDescent="0.25">
      <c r="Q3087" s="18"/>
    </row>
    <row r="3088" spans="17:17" x14ac:dyDescent="0.25">
      <c r="Q3088" s="18"/>
    </row>
    <row r="3089" spans="17:17" x14ac:dyDescent="0.25">
      <c r="Q3089" s="18"/>
    </row>
    <row r="3090" spans="17:17" x14ac:dyDescent="0.25">
      <c r="Q3090" s="18"/>
    </row>
    <row r="3091" spans="17:17" x14ac:dyDescent="0.25">
      <c r="Q3091" s="18"/>
    </row>
    <row r="3092" spans="17:17" x14ac:dyDescent="0.25">
      <c r="Q3092" s="18"/>
    </row>
    <row r="3093" spans="17:17" x14ac:dyDescent="0.25">
      <c r="Q3093" s="18"/>
    </row>
    <row r="3094" spans="17:17" x14ac:dyDescent="0.25">
      <c r="Q3094" s="18"/>
    </row>
    <row r="3095" spans="17:17" x14ac:dyDescent="0.25">
      <c r="Q3095" s="18"/>
    </row>
    <row r="3096" spans="17:17" x14ac:dyDescent="0.25">
      <c r="Q3096" s="18"/>
    </row>
    <row r="3097" spans="17:17" x14ac:dyDescent="0.25">
      <c r="Q3097" s="18"/>
    </row>
    <row r="3098" spans="17:17" x14ac:dyDescent="0.25">
      <c r="Q3098" s="18"/>
    </row>
    <row r="3099" spans="17:17" x14ac:dyDescent="0.25">
      <c r="Q3099" s="18"/>
    </row>
    <row r="3100" spans="17:17" x14ac:dyDescent="0.25">
      <c r="Q3100" s="18"/>
    </row>
    <row r="3101" spans="17:17" x14ac:dyDescent="0.25">
      <c r="Q3101" s="18"/>
    </row>
    <row r="3102" spans="17:17" x14ac:dyDescent="0.25">
      <c r="Q3102" s="18"/>
    </row>
    <row r="3103" spans="17:17" x14ac:dyDescent="0.25">
      <c r="Q3103" s="18"/>
    </row>
    <row r="3104" spans="17:17" x14ac:dyDescent="0.25">
      <c r="Q3104" s="18"/>
    </row>
    <row r="3105" spans="17:17" x14ac:dyDescent="0.25">
      <c r="Q3105" s="18"/>
    </row>
    <row r="3106" spans="17:17" x14ac:dyDescent="0.25">
      <c r="Q3106" s="18"/>
    </row>
    <row r="3107" spans="17:17" x14ac:dyDescent="0.25">
      <c r="Q3107" s="18"/>
    </row>
    <row r="3108" spans="17:17" x14ac:dyDescent="0.25">
      <c r="Q3108" s="18"/>
    </row>
    <row r="3109" spans="17:17" x14ac:dyDescent="0.25">
      <c r="Q3109" s="18"/>
    </row>
    <row r="3110" spans="17:17" x14ac:dyDescent="0.25">
      <c r="Q3110" s="18"/>
    </row>
    <row r="3111" spans="17:17" x14ac:dyDescent="0.25">
      <c r="Q3111" s="18"/>
    </row>
    <row r="3112" spans="17:17" x14ac:dyDescent="0.25">
      <c r="Q3112" s="18"/>
    </row>
    <row r="3113" spans="17:17" x14ac:dyDescent="0.25">
      <c r="Q3113" s="18"/>
    </row>
    <row r="3114" spans="17:17" x14ac:dyDescent="0.25">
      <c r="Q3114" s="18"/>
    </row>
    <row r="3115" spans="17:17" x14ac:dyDescent="0.25">
      <c r="Q3115" s="18"/>
    </row>
    <row r="3116" spans="17:17" x14ac:dyDescent="0.25">
      <c r="Q3116" s="18"/>
    </row>
    <row r="3117" spans="17:17" x14ac:dyDescent="0.25">
      <c r="Q3117" s="18"/>
    </row>
    <row r="3118" spans="17:17" x14ac:dyDescent="0.25">
      <c r="Q3118" s="18"/>
    </row>
    <row r="3119" spans="17:17" x14ac:dyDescent="0.25">
      <c r="Q3119" s="18"/>
    </row>
    <row r="3120" spans="17:17" x14ac:dyDescent="0.25">
      <c r="Q3120" s="18"/>
    </row>
    <row r="3121" spans="17:17" x14ac:dyDescent="0.25">
      <c r="Q3121" s="18"/>
    </row>
    <row r="3122" spans="17:17" x14ac:dyDescent="0.25">
      <c r="Q3122" s="18"/>
    </row>
    <row r="3123" spans="17:17" x14ac:dyDescent="0.25">
      <c r="Q3123" s="18"/>
    </row>
    <row r="3124" spans="17:17" x14ac:dyDescent="0.25">
      <c r="Q3124" s="18"/>
    </row>
    <row r="3125" spans="17:17" x14ac:dyDescent="0.25">
      <c r="Q3125" s="18"/>
    </row>
    <row r="3126" spans="17:17" x14ac:dyDescent="0.25">
      <c r="Q3126" s="18"/>
    </row>
    <row r="3127" spans="17:17" x14ac:dyDescent="0.25">
      <c r="Q3127" s="18"/>
    </row>
    <row r="3128" spans="17:17" x14ac:dyDescent="0.25">
      <c r="Q3128" s="18"/>
    </row>
    <row r="3129" spans="17:17" x14ac:dyDescent="0.25">
      <c r="Q3129" s="18"/>
    </row>
    <row r="3130" spans="17:17" x14ac:dyDescent="0.25">
      <c r="Q3130" s="18"/>
    </row>
    <row r="3131" spans="17:17" x14ac:dyDescent="0.25">
      <c r="Q3131" s="18"/>
    </row>
    <row r="3132" spans="17:17" x14ac:dyDescent="0.25">
      <c r="Q3132" s="18"/>
    </row>
    <row r="3133" spans="17:17" x14ac:dyDescent="0.25">
      <c r="Q3133" s="18"/>
    </row>
    <row r="3134" spans="17:17" x14ac:dyDescent="0.25">
      <c r="Q3134" s="18"/>
    </row>
    <row r="3135" spans="17:17" x14ac:dyDescent="0.25">
      <c r="Q3135" s="18"/>
    </row>
    <row r="3136" spans="17:17" x14ac:dyDescent="0.25">
      <c r="Q3136" s="18"/>
    </row>
    <row r="3137" spans="17:17" x14ac:dyDescent="0.25">
      <c r="Q3137" s="18"/>
    </row>
    <row r="3138" spans="17:17" x14ac:dyDescent="0.25">
      <c r="Q3138" s="18"/>
    </row>
    <row r="3139" spans="17:17" x14ac:dyDescent="0.25">
      <c r="Q3139" s="18"/>
    </row>
    <row r="3140" spans="17:17" x14ac:dyDescent="0.25">
      <c r="Q3140" s="18"/>
    </row>
    <row r="3141" spans="17:17" x14ac:dyDescent="0.25">
      <c r="Q3141" s="18"/>
    </row>
    <row r="3142" spans="17:17" x14ac:dyDescent="0.25">
      <c r="Q3142" s="18"/>
    </row>
    <row r="3143" spans="17:17" x14ac:dyDescent="0.25">
      <c r="Q3143" s="18"/>
    </row>
    <row r="3144" spans="17:17" x14ac:dyDescent="0.25">
      <c r="Q3144" s="18"/>
    </row>
    <row r="3145" spans="17:17" x14ac:dyDescent="0.25">
      <c r="Q3145" s="18"/>
    </row>
    <row r="3146" spans="17:17" x14ac:dyDescent="0.25">
      <c r="Q3146" s="18"/>
    </row>
    <row r="3147" spans="17:17" x14ac:dyDescent="0.25">
      <c r="Q3147" s="18"/>
    </row>
    <row r="3148" spans="17:17" x14ac:dyDescent="0.25">
      <c r="Q3148" s="18"/>
    </row>
    <row r="3149" spans="17:17" x14ac:dyDescent="0.25">
      <c r="Q3149" s="18"/>
    </row>
    <row r="3150" spans="17:17" x14ac:dyDescent="0.25">
      <c r="Q3150" s="18"/>
    </row>
    <row r="3151" spans="17:17" x14ac:dyDescent="0.25">
      <c r="Q3151" s="18"/>
    </row>
    <row r="3152" spans="17:17" x14ac:dyDescent="0.25">
      <c r="Q3152" s="18"/>
    </row>
    <row r="3153" spans="17:17" x14ac:dyDescent="0.25">
      <c r="Q3153" s="18"/>
    </row>
    <row r="3154" spans="17:17" x14ac:dyDescent="0.25">
      <c r="Q3154" s="18"/>
    </row>
    <row r="3155" spans="17:17" x14ac:dyDescent="0.25">
      <c r="Q3155" s="18"/>
    </row>
    <row r="3156" spans="17:17" x14ac:dyDescent="0.25">
      <c r="Q3156" s="18"/>
    </row>
    <row r="3157" spans="17:17" x14ac:dyDescent="0.25">
      <c r="Q3157" s="18"/>
    </row>
    <row r="3158" spans="17:17" x14ac:dyDescent="0.25">
      <c r="Q3158" s="18"/>
    </row>
    <row r="3159" spans="17:17" x14ac:dyDescent="0.25">
      <c r="Q3159" s="18"/>
    </row>
    <row r="3160" spans="17:17" x14ac:dyDescent="0.25">
      <c r="Q3160" s="18"/>
    </row>
    <row r="3161" spans="17:17" x14ac:dyDescent="0.25">
      <c r="Q3161" s="18"/>
    </row>
    <row r="3162" spans="17:17" x14ac:dyDescent="0.25">
      <c r="Q3162" s="18"/>
    </row>
    <row r="3163" spans="17:17" x14ac:dyDescent="0.25">
      <c r="Q3163" s="18"/>
    </row>
    <row r="3164" spans="17:17" x14ac:dyDescent="0.25">
      <c r="Q3164" s="18"/>
    </row>
    <row r="3165" spans="17:17" x14ac:dyDescent="0.25">
      <c r="Q3165" s="18"/>
    </row>
    <row r="3166" spans="17:17" x14ac:dyDescent="0.25">
      <c r="Q3166" s="18"/>
    </row>
    <row r="3167" spans="17:17" x14ac:dyDescent="0.25">
      <c r="Q3167" s="18"/>
    </row>
    <row r="3168" spans="17:17" x14ac:dyDescent="0.25">
      <c r="Q3168" s="18"/>
    </row>
    <row r="3169" spans="17:17" x14ac:dyDescent="0.25">
      <c r="Q3169" s="18"/>
    </row>
    <row r="3170" spans="17:17" x14ac:dyDescent="0.25">
      <c r="Q3170" s="18"/>
    </row>
    <row r="3171" spans="17:17" x14ac:dyDescent="0.25">
      <c r="Q3171" s="18"/>
    </row>
    <row r="3172" spans="17:17" x14ac:dyDescent="0.25">
      <c r="Q3172" s="18"/>
    </row>
    <row r="3173" spans="17:17" x14ac:dyDescent="0.25">
      <c r="Q3173" s="18"/>
    </row>
    <row r="3174" spans="17:17" x14ac:dyDescent="0.25">
      <c r="Q3174" s="18"/>
    </row>
    <row r="3175" spans="17:17" x14ac:dyDescent="0.25">
      <c r="Q3175" s="18"/>
    </row>
    <row r="3176" spans="17:17" x14ac:dyDescent="0.25">
      <c r="Q3176" s="18"/>
    </row>
    <row r="3177" spans="17:17" x14ac:dyDescent="0.25">
      <c r="Q3177" s="18"/>
    </row>
    <row r="3178" spans="17:17" x14ac:dyDescent="0.25">
      <c r="Q3178" s="18"/>
    </row>
    <row r="3179" spans="17:17" x14ac:dyDescent="0.25">
      <c r="Q3179" s="18"/>
    </row>
    <row r="3180" spans="17:17" x14ac:dyDescent="0.25">
      <c r="Q3180" s="18"/>
    </row>
    <row r="3181" spans="17:17" x14ac:dyDescent="0.25">
      <c r="Q3181" s="18"/>
    </row>
    <row r="3182" spans="17:17" x14ac:dyDescent="0.25">
      <c r="Q3182" s="18"/>
    </row>
    <row r="3183" spans="17:17" x14ac:dyDescent="0.25">
      <c r="Q3183" s="18"/>
    </row>
    <row r="3184" spans="17:17" x14ac:dyDescent="0.25">
      <c r="Q3184" s="18"/>
    </row>
    <row r="3185" spans="17:17" x14ac:dyDescent="0.25">
      <c r="Q3185" s="18"/>
    </row>
    <row r="3186" spans="17:17" x14ac:dyDescent="0.25">
      <c r="Q3186" s="18"/>
    </row>
    <row r="3187" spans="17:17" x14ac:dyDescent="0.25">
      <c r="Q3187" s="18"/>
    </row>
    <row r="3188" spans="17:17" x14ac:dyDescent="0.25">
      <c r="Q3188" s="18"/>
    </row>
    <row r="3189" spans="17:17" x14ac:dyDescent="0.25">
      <c r="Q3189" s="18"/>
    </row>
    <row r="3190" spans="17:17" x14ac:dyDescent="0.25">
      <c r="Q3190" s="18"/>
    </row>
    <row r="3191" spans="17:17" x14ac:dyDescent="0.25">
      <c r="Q3191" s="18"/>
    </row>
    <row r="3192" spans="17:17" x14ac:dyDescent="0.25">
      <c r="Q3192" s="18"/>
    </row>
    <row r="3193" spans="17:17" x14ac:dyDescent="0.25">
      <c r="Q3193" s="18"/>
    </row>
    <row r="3194" spans="17:17" x14ac:dyDescent="0.25">
      <c r="Q3194" s="18"/>
    </row>
    <row r="3195" spans="17:17" x14ac:dyDescent="0.25">
      <c r="Q3195" s="18"/>
    </row>
    <row r="3196" spans="17:17" x14ac:dyDescent="0.25">
      <c r="Q3196" s="18"/>
    </row>
    <row r="3197" spans="17:17" x14ac:dyDescent="0.25">
      <c r="Q3197" s="18"/>
    </row>
    <row r="3198" spans="17:17" x14ac:dyDescent="0.25">
      <c r="Q3198" s="18"/>
    </row>
    <row r="3199" spans="17:17" x14ac:dyDescent="0.25">
      <c r="Q3199" s="18"/>
    </row>
    <row r="3200" spans="17:17" x14ac:dyDescent="0.25">
      <c r="Q3200" s="18"/>
    </row>
    <row r="3201" spans="17:17" x14ac:dyDescent="0.25">
      <c r="Q3201" s="18"/>
    </row>
    <row r="3202" spans="17:17" x14ac:dyDescent="0.25">
      <c r="Q3202" s="18"/>
    </row>
    <row r="3203" spans="17:17" x14ac:dyDescent="0.25">
      <c r="Q3203" s="18"/>
    </row>
    <row r="3204" spans="17:17" x14ac:dyDescent="0.25">
      <c r="Q3204" s="18"/>
    </row>
    <row r="3205" spans="17:17" x14ac:dyDescent="0.25">
      <c r="Q3205" s="18"/>
    </row>
    <row r="3206" spans="17:17" x14ac:dyDescent="0.25">
      <c r="Q3206" s="18"/>
    </row>
    <row r="3207" spans="17:17" x14ac:dyDescent="0.25">
      <c r="Q3207" s="18"/>
    </row>
    <row r="3208" spans="17:17" x14ac:dyDescent="0.25">
      <c r="Q3208" s="18"/>
    </row>
    <row r="3209" spans="17:17" x14ac:dyDescent="0.25">
      <c r="Q3209" s="18"/>
    </row>
    <row r="3210" spans="17:17" x14ac:dyDescent="0.25">
      <c r="Q3210" s="18"/>
    </row>
    <row r="3211" spans="17:17" x14ac:dyDescent="0.25">
      <c r="Q3211" s="18"/>
    </row>
    <row r="3212" spans="17:17" x14ac:dyDescent="0.25">
      <c r="Q3212" s="18"/>
    </row>
    <row r="3213" spans="17:17" x14ac:dyDescent="0.25">
      <c r="Q3213" s="18"/>
    </row>
    <row r="3214" spans="17:17" x14ac:dyDescent="0.25">
      <c r="Q3214" s="18"/>
    </row>
    <row r="3215" spans="17:17" x14ac:dyDescent="0.25">
      <c r="Q3215" s="18"/>
    </row>
    <row r="3216" spans="17:17" x14ac:dyDescent="0.25">
      <c r="Q3216" s="18"/>
    </row>
    <row r="3217" spans="17:17" x14ac:dyDescent="0.25">
      <c r="Q3217" s="18"/>
    </row>
    <row r="3218" spans="17:17" x14ac:dyDescent="0.25">
      <c r="Q3218" s="18"/>
    </row>
    <row r="3219" spans="17:17" x14ac:dyDescent="0.25">
      <c r="Q3219" s="18"/>
    </row>
    <row r="3220" spans="17:17" x14ac:dyDescent="0.25">
      <c r="Q3220" s="18"/>
    </row>
    <row r="3221" spans="17:17" x14ac:dyDescent="0.25">
      <c r="Q3221" s="18"/>
    </row>
    <row r="3222" spans="17:17" x14ac:dyDescent="0.25">
      <c r="Q3222" s="18"/>
    </row>
    <row r="3223" spans="17:17" x14ac:dyDescent="0.25">
      <c r="Q3223" s="18"/>
    </row>
    <row r="3224" spans="17:17" x14ac:dyDescent="0.25">
      <c r="Q3224" s="18"/>
    </row>
    <row r="3225" spans="17:17" x14ac:dyDescent="0.25">
      <c r="Q3225" s="18"/>
    </row>
    <row r="3226" spans="17:17" x14ac:dyDescent="0.25">
      <c r="Q3226" s="18"/>
    </row>
    <row r="3227" spans="17:17" x14ac:dyDescent="0.25">
      <c r="Q3227" s="18"/>
    </row>
    <row r="3228" spans="17:17" x14ac:dyDescent="0.25">
      <c r="Q3228" s="18"/>
    </row>
    <row r="3229" spans="17:17" x14ac:dyDescent="0.25">
      <c r="Q3229" s="18"/>
    </row>
    <row r="3230" spans="17:17" x14ac:dyDescent="0.25">
      <c r="Q3230" s="18"/>
    </row>
    <row r="3231" spans="17:17" x14ac:dyDescent="0.25">
      <c r="Q3231" s="18"/>
    </row>
    <row r="3232" spans="17:17" x14ac:dyDescent="0.25">
      <c r="Q3232" s="18"/>
    </row>
    <row r="3233" spans="17:17" x14ac:dyDescent="0.25">
      <c r="Q3233" s="18"/>
    </row>
    <row r="3234" spans="17:17" x14ac:dyDescent="0.25">
      <c r="Q3234" s="18"/>
    </row>
    <row r="3235" spans="17:17" x14ac:dyDescent="0.25">
      <c r="Q3235" s="18"/>
    </row>
    <row r="3236" spans="17:17" x14ac:dyDescent="0.25">
      <c r="Q3236" s="18"/>
    </row>
    <row r="3237" spans="17:17" x14ac:dyDescent="0.25">
      <c r="Q3237" s="18"/>
    </row>
    <row r="3238" spans="17:17" x14ac:dyDescent="0.25">
      <c r="Q3238" s="18"/>
    </row>
    <row r="3239" spans="17:17" x14ac:dyDescent="0.25">
      <c r="Q3239" s="18"/>
    </row>
    <row r="3240" spans="17:17" x14ac:dyDescent="0.25">
      <c r="Q3240" s="18"/>
    </row>
    <row r="3241" spans="17:17" x14ac:dyDescent="0.25">
      <c r="Q3241" s="18"/>
    </row>
    <row r="3242" spans="17:17" x14ac:dyDescent="0.25">
      <c r="Q3242" s="18"/>
    </row>
    <row r="3243" spans="17:17" x14ac:dyDescent="0.25">
      <c r="Q3243" s="18"/>
    </row>
    <row r="3244" spans="17:17" x14ac:dyDescent="0.25">
      <c r="Q3244" s="18"/>
    </row>
    <row r="3245" spans="17:17" x14ac:dyDescent="0.25">
      <c r="Q3245" s="18"/>
    </row>
    <row r="3246" spans="17:17" x14ac:dyDescent="0.25">
      <c r="Q3246" s="18"/>
    </row>
    <row r="3247" spans="17:17" x14ac:dyDescent="0.25">
      <c r="Q3247" s="18"/>
    </row>
    <row r="3248" spans="17:17" x14ac:dyDescent="0.25">
      <c r="Q3248" s="18"/>
    </row>
    <row r="3249" spans="17:17" x14ac:dyDescent="0.25">
      <c r="Q3249" s="18"/>
    </row>
    <row r="3250" spans="17:17" x14ac:dyDescent="0.25">
      <c r="Q3250" s="18"/>
    </row>
    <row r="3251" spans="17:17" x14ac:dyDescent="0.25">
      <c r="Q3251" s="18"/>
    </row>
    <row r="3252" spans="17:17" x14ac:dyDescent="0.25">
      <c r="Q3252" s="18"/>
    </row>
    <row r="3253" spans="17:17" x14ac:dyDescent="0.25">
      <c r="Q3253" s="18"/>
    </row>
    <row r="3254" spans="17:17" x14ac:dyDescent="0.25">
      <c r="Q3254" s="18"/>
    </row>
    <row r="3255" spans="17:17" x14ac:dyDescent="0.25">
      <c r="Q3255" s="18"/>
    </row>
    <row r="3256" spans="17:17" x14ac:dyDescent="0.25">
      <c r="Q3256" s="18"/>
    </row>
    <row r="3257" spans="17:17" x14ac:dyDescent="0.25">
      <c r="Q3257" s="18"/>
    </row>
    <row r="3258" spans="17:17" x14ac:dyDescent="0.25">
      <c r="Q3258" s="18"/>
    </row>
    <row r="3259" spans="17:17" x14ac:dyDescent="0.25">
      <c r="Q3259" s="18"/>
    </row>
    <row r="3260" spans="17:17" x14ac:dyDescent="0.25">
      <c r="Q3260" s="18"/>
    </row>
    <row r="3261" spans="17:17" x14ac:dyDescent="0.25">
      <c r="Q3261" s="18"/>
    </row>
    <row r="3262" spans="17:17" x14ac:dyDescent="0.25">
      <c r="Q3262" s="18"/>
    </row>
    <row r="3263" spans="17:17" x14ac:dyDescent="0.25">
      <c r="Q3263" s="18"/>
    </row>
    <row r="3264" spans="17:17" x14ac:dyDescent="0.25">
      <c r="Q3264" s="18"/>
    </row>
    <row r="3265" spans="17:17" x14ac:dyDescent="0.25">
      <c r="Q3265" s="18"/>
    </row>
    <row r="3266" spans="17:17" x14ac:dyDescent="0.25">
      <c r="Q3266" s="18"/>
    </row>
    <row r="3267" spans="17:17" x14ac:dyDescent="0.25">
      <c r="Q3267" s="18"/>
    </row>
    <row r="3268" spans="17:17" x14ac:dyDescent="0.25">
      <c r="Q3268" s="18"/>
    </row>
    <row r="3269" spans="17:17" x14ac:dyDescent="0.25">
      <c r="Q3269" s="18"/>
    </row>
    <row r="3270" spans="17:17" x14ac:dyDescent="0.25">
      <c r="Q3270" s="18"/>
    </row>
    <row r="3271" spans="17:17" x14ac:dyDescent="0.25">
      <c r="Q3271" s="18"/>
    </row>
    <row r="3272" spans="17:17" x14ac:dyDescent="0.25">
      <c r="Q3272" s="18"/>
    </row>
    <row r="3273" spans="17:17" x14ac:dyDescent="0.25">
      <c r="Q3273" s="18"/>
    </row>
    <row r="3274" spans="17:17" x14ac:dyDescent="0.25">
      <c r="Q3274" s="18"/>
    </row>
    <row r="3275" spans="17:17" x14ac:dyDescent="0.25">
      <c r="Q3275" s="18"/>
    </row>
    <row r="3276" spans="17:17" x14ac:dyDescent="0.25">
      <c r="Q3276" s="18"/>
    </row>
    <row r="3277" spans="17:17" x14ac:dyDescent="0.25">
      <c r="Q3277" s="18"/>
    </row>
    <row r="3278" spans="17:17" x14ac:dyDescent="0.25">
      <c r="Q3278" s="18"/>
    </row>
    <row r="3279" spans="17:17" x14ac:dyDescent="0.25">
      <c r="Q3279" s="18"/>
    </row>
    <row r="3280" spans="17:17" x14ac:dyDescent="0.25">
      <c r="Q3280" s="18"/>
    </row>
    <row r="3281" spans="17:17" x14ac:dyDescent="0.25">
      <c r="Q3281" s="18"/>
    </row>
    <row r="3282" spans="17:17" x14ac:dyDescent="0.25">
      <c r="Q3282" s="18"/>
    </row>
    <row r="3283" spans="17:17" x14ac:dyDescent="0.25">
      <c r="Q3283" s="18"/>
    </row>
    <row r="3284" spans="17:17" x14ac:dyDescent="0.25">
      <c r="Q3284" s="18"/>
    </row>
    <row r="3285" spans="17:17" x14ac:dyDescent="0.25">
      <c r="Q3285" s="18"/>
    </row>
    <row r="3286" spans="17:17" x14ac:dyDescent="0.25">
      <c r="Q3286" s="18"/>
    </row>
    <row r="3287" spans="17:17" x14ac:dyDescent="0.25">
      <c r="Q3287" s="18"/>
    </row>
    <row r="3288" spans="17:17" x14ac:dyDescent="0.25">
      <c r="Q3288" s="18"/>
    </row>
    <row r="3289" spans="17:17" x14ac:dyDescent="0.25">
      <c r="Q3289" s="18"/>
    </row>
    <row r="3290" spans="17:17" x14ac:dyDescent="0.25">
      <c r="Q3290" s="18"/>
    </row>
    <row r="3291" spans="17:17" x14ac:dyDescent="0.25">
      <c r="Q3291" s="18"/>
    </row>
    <row r="3292" spans="17:17" x14ac:dyDescent="0.25">
      <c r="Q3292" s="18"/>
    </row>
    <row r="3293" spans="17:17" x14ac:dyDescent="0.25">
      <c r="Q3293" s="18"/>
    </row>
    <row r="3294" spans="17:17" x14ac:dyDescent="0.25">
      <c r="Q3294" s="18"/>
    </row>
    <row r="3295" spans="17:17" x14ac:dyDescent="0.25">
      <c r="Q3295" s="18"/>
    </row>
    <row r="3296" spans="17:17" x14ac:dyDescent="0.25">
      <c r="Q3296" s="18"/>
    </row>
    <row r="3297" spans="17:17" x14ac:dyDescent="0.25">
      <c r="Q3297" s="18"/>
    </row>
    <row r="3298" spans="17:17" x14ac:dyDescent="0.25">
      <c r="Q3298" s="18"/>
    </row>
    <row r="3299" spans="17:17" x14ac:dyDescent="0.25">
      <c r="Q3299" s="18"/>
    </row>
    <row r="3300" spans="17:17" x14ac:dyDescent="0.25">
      <c r="Q3300" s="18"/>
    </row>
    <row r="3301" spans="17:17" x14ac:dyDescent="0.25">
      <c r="Q3301" s="18"/>
    </row>
    <row r="3302" spans="17:17" x14ac:dyDescent="0.25">
      <c r="Q3302" s="18"/>
    </row>
    <row r="3303" spans="17:17" x14ac:dyDescent="0.25">
      <c r="Q3303" s="18"/>
    </row>
    <row r="3304" spans="17:17" x14ac:dyDescent="0.25">
      <c r="Q3304" s="18"/>
    </row>
    <row r="3305" spans="17:17" x14ac:dyDescent="0.25">
      <c r="Q3305" s="18"/>
    </row>
    <row r="3306" spans="17:17" x14ac:dyDescent="0.25">
      <c r="Q3306" s="18"/>
    </row>
    <row r="3307" spans="17:17" x14ac:dyDescent="0.25">
      <c r="Q3307" s="18"/>
    </row>
    <row r="3308" spans="17:17" x14ac:dyDescent="0.25">
      <c r="Q3308" s="18"/>
    </row>
    <row r="3309" spans="17:17" x14ac:dyDescent="0.25">
      <c r="Q3309" s="18"/>
    </row>
    <row r="3310" spans="17:17" x14ac:dyDescent="0.25">
      <c r="Q3310" s="18"/>
    </row>
    <row r="3311" spans="17:17" x14ac:dyDescent="0.25">
      <c r="Q3311" s="18"/>
    </row>
    <row r="3312" spans="17:17" x14ac:dyDescent="0.25">
      <c r="Q3312" s="18"/>
    </row>
    <row r="3313" spans="17:17" x14ac:dyDescent="0.25">
      <c r="Q3313" s="18"/>
    </row>
    <row r="3314" spans="17:17" x14ac:dyDescent="0.25">
      <c r="Q3314" s="18"/>
    </row>
    <row r="3315" spans="17:17" x14ac:dyDescent="0.25">
      <c r="Q3315" s="18"/>
    </row>
    <row r="3316" spans="17:17" x14ac:dyDescent="0.25">
      <c r="Q3316" s="18"/>
    </row>
    <row r="3317" spans="17:17" x14ac:dyDescent="0.25">
      <c r="Q3317" s="18"/>
    </row>
    <row r="3318" spans="17:17" x14ac:dyDescent="0.25">
      <c r="Q3318" s="18"/>
    </row>
    <row r="3319" spans="17:17" x14ac:dyDescent="0.25">
      <c r="Q3319" s="18"/>
    </row>
    <row r="3320" spans="17:17" x14ac:dyDescent="0.25">
      <c r="Q3320" s="18"/>
    </row>
    <row r="3321" spans="17:17" x14ac:dyDescent="0.25">
      <c r="Q3321" s="18"/>
    </row>
    <row r="3322" spans="17:17" x14ac:dyDescent="0.25">
      <c r="Q3322" s="18"/>
    </row>
    <row r="3323" spans="17:17" x14ac:dyDescent="0.25">
      <c r="Q3323" s="18"/>
    </row>
    <row r="3324" spans="17:17" x14ac:dyDescent="0.25">
      <c r="Q3324" s="18"/>
    </row>
    <row r="3325" spans="17:17" x14ac:dyDescent="0.25">
      <c r="Q3325" s="18"/>
    </row>
    <row r="3326" spans="17:17" x14ac:dyDescent="0.25">
      <c r="Q3326" s="18"/>
    </row>
    <row r="3327" spans="17:17" x14ac:dyDescent="0.25">
      <c r="Q3327" s="18"/>
    </row>
    <row r="3328" spans="17:17" x14ac:dyDescent="0.25">
      <c r="Q3328" s="18"/>
    </row>
    <row r="3329" spans="17:17" x14ac:dyDescent="0.25">
      <c r="Q3329" s="18"/>
    </row>
    <row r="3330" spans="17:17" x14ac:dyDescent="0.25">
      <c r="Q3330" s="18"/>
    </row>
    <row r="3331" spans="17:17" x14ac:dyDescent="0.25">
      <c r="Q3331" s="18"/>
    </row>
    <row r="3332" spans="17:17" x14ac:dyDescent="0.25">
      <c r="Q3332" s="18"/>
    </row>
    <row r="3333" spans="17:17" x14ac:dyDescent="0.25">
      <c r="Q3333" s="18"/>
    </row>
    <row r="3334" spans="17:17" x14ac:dyDescent="0.25">
      <c r="Q3334" s="18"/>
    </row>
    <row r="3335" spans="17:17" x14ac:dyDescent="0.25">
      <c r="Q3335" s="18"/>
    </row>
    <row r="3336" spans="17:17" x14ac:dyDescent="0.25">
      <c r="Q3336" s="18"/>
    </row>
    <row r="3337" spans="17:17" x14ac:dyDescent="0.25">
      <c r="Q3337" s="18"/>
    </row>
    <row r="3338" spans="17:17" x14ac:dyDescent="0.25">
      <c r="Q3338" s="18"/>
    </row>
    <row r="3339" spans="17:17" x14ac:dyDescent="0.25">
      <c r="Q3339" s="18"/>
    </row>
    <row r="3340" spans="17:17" x14ac:dyDescent="0.25">
      <c r="Q3340" s="18"/>
    </row>
    <row r="3341" spans="17:17" x14ac:dyDescent="0.25">
      <c r="Q3341" s="18"/>
    </row>
    <row r="3342" spans="17:17" x14ac:dyDescent="0.25">
      <c r="Q3342" s="18"/>
    </row>
    <row r="3343" spans="17:17" x14ac:dyDescent="0.25">
      <c r="Q3343" s="18"/>
    </row>
    <row r="3344" spans="17:17" x14ac:dyDescent="0.25">
      <c r="Q3344" s="18"/>
    </row>
    <row r="3345" spans="17:17" x14ac:dyDescent="0.25">
      <c r="Q3345" s="18"/>
    </row>
    <row r="3346" spans="17:17" x14ac:dyDescent="0.25">
      <c r="Q3346" s="18"/>
    </row>
    <row r="3347" spans="17:17" x14ac:dyDescent="0.25">
      <c r="Q3347" s="18"/>
    </row>
    <row r="3348" spans="17:17" x14ac:dyDescent="0.25">
      <c r="Q3348" s="18"/>
    </row>
    <row r="3349" spans="17:17" x14ac:dyDescent="0.25">
      <c r="Q3349" s="18"/>
    </row>
    <row r="3350" spans="17:17" x14ac:dyDescent="0.25">
      <c r="Q3350" s="18"/>
    </row>
    <row r="3351" spans="17:17" x14ac:dyDescent="0.25">
      <c r="Q3351" s="18"/>
    </row>
    <row r="3352" spans="17:17" x14ac:dyDescent="0.25">
      <c r="Q3352" s="18"/>
    </row>
    <row r="3353" spans="17:17" x14ac:dyDescent="0.25">
      <c r="Q3353" s="18"/>
    </row>
    <row r="3354" spans="17:17" x14ac:dyDescent="0.25">
      <c r="Q3354" s="18"/>
    </row>
    <row r="3355" spans="17:17" x14ac:dyDescent="0.25">
      <c r="Q3355" s="18"/>
    </row>
    <row r="3356" spans="17:17" x14ac:dyDescent="0.25">
      <c r="Q3356" s="18"/>
    </row>
    <row r="3357" spans="17:17" x14ac:dyDescent="0.25">
      <c r="Q3357" s="18"/>
    </row>
    <row r="3358" spans="17:17" x14ac:dyDescent="0.25">
      <c r="Q3358" s="18"/>
    </row>
    <row r="3359" spans="17:17" x14ac:dyDescent="0.25">
      <c r="Q3359" s="18"/>
    </row>
    <row r="3360" spans="17:17" x14ac:dyDescent="0.25">
      <c r="Q3360" s="18"/>
    </row>
    <row r="3361" spans="17:17" x14ac:dyDescent="0.25">
      <c r="Q3361" s="18"/>
    </row>
    <row r="3362" spans="17:17" x14ac:dyDescent="0.25">
      <c r="Q3362" s="18"/>
    </row>
    <row r="3363" spans="17:17" x14ac:dyDescent="0.25">
      <c r="Q3363" s="18"/>
    </row>
    <row r="3364" spans="17:17" x14ac:dyDescent="0.25">
      <c r="Q3364" s="18"/>
    </row>
    <row r="3365" spans="17:17" x14ac:dyDescent="0.25">
      <c r="Q3365" s="18"/>
    </row>
    <row r="3366" spans="17:17" x14ac:dyDescent="0.25">
      <c r="Q3366" s="18"/>
    </row>
    <row r="3367" spans="17:17" x14ac:dyDescent="0.25">
      <c r="Q3367" s="18"/>
    </row>
    <row r="3368" spans="17:17" x14ac:dyDescent="0.25">
      <c r="Q3368" s="18"/>
    </row>
    <row r="3369" spans="17:17" x14ac:dyDescent="0.25">
      <c r="Q3369" s="18"/>
    </row>
    <row r="3370" spans="17:17" x14ac:dyDescent="0.25">
      <c r="Q3370" s="18"/>
    </row>
    <row r="3371" spans="17:17" x14ac:dyDescent="0.25">
      <c r="Q3371" s="18"/>
    </row>
    <row r="3372" spans="17:17" x14ac:dyDescent="0.25">
      <c r="Q3372" s="18"/>
    </row>
    <row r="3373" spans="17:17" x14ac:dyDescent="0.25">
      <c r="Q3373" s="18"/>
    </row>
    <row r="3374" spans="17:17" x14ac:dyDescent="0.25">
      <c r="Q3374" s="18"/>
    </row>
    <row r="3375" spans="17:17" x14ac:dyDescent="0.25">
      <c r="Q3375" s="18"/>
    </row>
    <row r="3376" spans="17:17" x14ac:dyDescent="0.25">
      <c r="Q3376" s="18"/>
    </row>
    <row r="3377" spans="17:17" x14ac:dyDescent="0.25">
      <c r="Q3377" s="18"/>
    </row>
    <row r="3378" spans="17:17" x14ac:dyDescent="0.25">
      <c r="Q3378" s="18"/>
    </row>
    <row r="3379" spans="17:17" x14ac:dyDescent="0.25">
      <c r="Q3379" s="18"/>
    </row>
    <row r="3380" spans="17:17" x14ac:dyDescent="0.25">
      <c r="Q3380" s="18"/>
    </row>
    <row r="3381" spans="17:17" x14ac:dyDescent="0.25">
      <c r="Q3381" s="18"/>
    </row>
    <row r="3382" spans="17:17" x14ac:dyDescent="0.25">
      <c r="Q3382" s="18"/>
    </row>
    <row r="3383" spans="17:17" x14ac:dyDescent="0.25">
      <c r="Q3383" s="18"/>
    </row>
    <row r="3384" spans="17:17" x14ac:dyDescent="0.25">
      <c r="Q3384" s="18"/>
    </row>
    <row r="3385" spans="17:17" x14ac:dyDescent="0.25">
      <c r="Q3385" s="18"/>
    </row>
    <row r="3386" spans="17:17" x14ac:dyDescent="0.25">
      <c r="Q3386" s="18"/>
    </row>
    <row r="3387" spans="17:17" x14ac:dyDescent="0.25">
      <c r="Q3387" s="18"/>
    </row>
    <row r="3388" spans="17:17" x14ac:dyDescent="0.25">
      <c r="Q3388" s="18"/>
    </row>
    <row r="3389" spans="17:17" x14ac:dyDescent="0.25">
      <c r="Q3389" s="18"/>
    </row>
    <row r="3390" spans="17:17" x14ac:dyDescent="0.25">
      <c r="Q3390" s="18"/>
    </row>
    <row r="3391" spans="17:17" x14ac:dyDescent="0.25">
      <c r="Q3391" s="18"/>
    </row>
    <row r="3392" spans="17:17" x14ac:dyDescent="0.25">
      <c r="Q3392" s="18"/>
    </row>
    <row r="3393" spans="17:17" x14ac:dyDescent="0.25">
      <c r="Q3393" s="18"/>
    </row>
    <row r="3394" spans="17:17" x14ac:dyDescent="0.25">
      <c r="Q3394" s="18"/>
    </row>
    <row r="3395" spans="17:17" x14ac:dyDescent="0.25">
      <c r="Q3395" s="18"/>
    </row>
    <row r="3396" spans="17:17" x14ac:dyDescent="0.25">
      <c r="Q3396" s="18"/>
    </row>
    <row r="3397" spans="17:17" x14ac:dyDescent="0.25">
      <c r="Q3397" s="18"/>
    </row>
    <row r="3398" spans="17:17" x14ac:dyDescent="0.25">
      <c r="Q3398" s="18"/>
    </row>
    <row r="3399" spans="17:17" x14ac:dyDescent="0.25">
      <c r="Q3399" s="18"/>
    </row>
    <row r="3400" spans="17:17" x14ac:dyDescent="0.25">
      <c r="Q3400" s="18"/>
    </row>
    <row r="3401" spans="17:17" x14ac:dyDescent="0.25">
      <c r="Q3401" s="18"/>
    </row>
    <row r="3402" spans="17:17" x14ac:dyDescent="0.25">
      <c r="Q3402" s="18"/>
    </row>
    <row r="3403" spans="17:17" x14ac:dyDescent="0.25">
      <c r="Q3403" s="18"/>
    </row>
    <row r="3404" spans="17:17" x14ac:dyDescent="0.25">
      <c r="Q3404" s="18"/>
    </row>
    <row r="3405" spans="17:17" x14ac:dyDescent="0.25">
      <c r="Q3405" s="18"/>
    </row>
    <row r="3406" spans="17:17" x14ac:dyDescent="0.25">
      <c r="Q3406" s="18"/>
    </row>
    <row r="3407" spans="17:17" x14ac:dyDescent="0.25">
      <c r="Q3407" s="18"/>
    </row>
    <row r="3408" spans="17:17" x14ac:dyDescent="0.25">
      <c r="Q3408" s="18"/>
    </row>
    <row r="3409" spans="17:17" x14ac:dyDescent="0.25">
      <c r="Q3409" s="18"/>
    </row>
    <row r="3410" spans="17:17" x14ac:dyDescent="0.25">
      <c r="Q3410" s="18"/>
    </row>
    <row r="3411" spans="17:17" x14ac:dyDescent="0.25">
      <c r="Q3411" s="18"/>
    </row>
    <row r="3412" spans="17:17" x14ac:dyDescent="0.25">
      <c r="Q3412" s="18"/>
    </row>
    <row r="3413" spans="17:17" x14ac:dyDescent="0.25">
      <c r="Q3413" s="18"/>
    </row>
    <row r="3414" spans="17:17" x14ac:dyDescent="0.25">
      <c r="Q3414" s="18"/>
    </row>
    <row r="3415" spans="17:17" x14ac:dyDescent="0.25">
      <c r="Q3415" s="18"/>
    </row>
    <row r="3416" spans="17:17" x14ac:dyDescent="0.25">
      <c r="Q3416" s="18"/>
    </row>
    <row r="3417" spans="17:17" x14ac:dyDescent="0.25">
      <c r="Q3417" s="18"/>
    </row>
    <row r="3418" spans="17:17" x14ac:dyDescent="0.25">
      <c r="Q3418" s="18"/>
    </row>
    <row r="3419" spans="17:17" x14ac:dyDescent="0.25">
      <c r="Q3419" s="18"/>
    </row>
    <row r="3420" spans="17:17" x14ac:dyDescent="0.25">
      <c r="Q3420" s="18"/>
    </row>
    <row r="3421" spans="17:17" x14ac:dyDescent="0.25">
      <c r="Q3421" s="18"/>
    </row>
    <row r="3422" spans="17:17" x14ac:dyDescent="0.25">
      <c r="Q3422" s="18"/>
    </row>
    <row r="3423" spans="17:17" x14ac:dyDescent="0.25">
      <c r="Q3423" s="18"/>
    </row>
    <row r="3424" spans="17:17" x14ac:dyDescent="0.25">
      <c r="Q3424" s="18"/>
    </row>
    <row r="3425" spans="17:17" x14ac:dyDescent="0.25">
      <c r="Q3425" s="18"/>
    </row>
    <row r="3426" spans="17:17" x14ac:dyDescent="0.25">
      <c r="Q3426" s="18"/>
    </row>
    <row r="3427" spans="17:17" x14ac:dyDescent="0.25">
      <c r="Q3427" s="18"/>
    </row>
    <row r="3428" spans="17:17" x14ac:dyDescent="0.25">
      <c r="Q3428" s="18"/>
    </row>
    <row r="3429" spans="17:17" x14ac:dyDescent="0.25">
      <c r="Q3429" s="18"/>
    </row>
    <row r="3430" spans="17:17" x14ac:dyDescent="0.25">
      <c r="Q3430" s="18"/>
    </row>
    <row r="3431" spans="17:17" x14ac:dyDescent="0.25">
      <c r="Q3431" s="18"/>
    </row>
    <row r="3432" spans="17:17" x14ac:dyDescent="0.25">
      <c r="Q3432" s="18"/>
    </row>
    <row r="3433" spans="17:17" x14ac:dyDescent="0.25">
      <c r="Q3433" s="18"/>
    </row>
    <row r="3434" spans="17:17" x14ac:dyDescent="0.25">
      <c r="Q3434" s="18"/>
    </row>
    <row r="3435" spans="17:17" x14ac:dyDescent="0.25">
      <c r="Q3435" s="18"/>
    </row>
    <row r="3436" spans="17:17" x14ac:dyDescent="0.25">
      <c r="Q3436" s="18"/>
    </row>
    <row r="3437" spans="17:17" x14ac:dyDescent="0.25">
      <c r="Q3437" s="18"/>
    </row>
    <row r="3438" spans="17:17" x14ac:dyDescent="0.25">
      <c r="Q3438" s="18"/>
    </row>
    <row r="3439" spans="17:17" x14ac:dyDescent="0.25">
      <c r="Q3439" s="18"/>
    </row>
    <row r="3440" spans="17:17" x14ac:dyDescent="0.25">
      <c r="Q3440" s="18"/>
    </row>
    <row r="3441" spans="17:17" x14ac:dyDescent="0.25">
      <c r="Q3441" s="18"/>
    </row>
    <row r="3442" spans="17:17" x14ac:dyDescent="0.25">
      <c r="Q3442" s="18"/>
    </row>
    <row r="3443" spans="17:17" x14ac:dyDescent="0.25">
      <c r="Q3443" s="18"/>
    </row>
    <row r="3444" spans="17:17" x14ac:dyDescent="0.25">
      <c r="Q3444" s="18"/>
    </row>
    <row r="3445" spans="17:17" x14ac:dyDescent="0.25">
      <c r="Q3445" s="18"/>
    </row>
    <row r="3446" spans="17:17" x14ac:dyDescent="0.25">
      <c r="Q3446" s="18"/>
    </row>
    <row r="3447" spans="17:17" x14ac:dyDescent="0.25">
      <c r="Q3447" s="18"/>
    </row>
    <row r="3448" spans="17:17" x14ac:dyDescent="0.25">
      <c r="Q3448" s="18"/>
    </row>
    <row r="3449" spans="17:17" x14ac:dyDescent="0.25">
      <c r="Q3449" s="18"/>
    </row>
    <row r="3450" spans="17:17" x14ac:dyDescent="0.25">
      <c r="Q3450" s="18"/>
    </row>
    <row r="3451" spans="17:17" x14ac:dyDescent="0.25">
      <c r="Q3451" s="18"/>
    </row>
    <row r="3452" spans="17:17" x14ac:dyDescent="0.25">
      <c r="Q3452" s="18"/>
    </row>
    <row r="3453" spans="17:17" x14ac:dyDescent="0.25">
      <c r="Q3453" s="18"/>
    </row>
    <row r="3454" spans="17:17" x14ac:dyDescent="0.25">
      <c r="Q3454" s="18"/>
    </row>
    <row r="3455" spans="17:17" x14ac:dyDescent="0.25">
      <c r="Q3455" s="18"/>
    </row>
    <row r="3456" spans="17:17" x14ac:dyDescent="0.25">
      <c r="Q3456" s="18"/>
    </row>
    <row r="3457" spans="17:17" x14ac:dyDescent="0.25">
      <c r="Q3457" s="18"/>
    </row>
    <row r="3458" spans="17:17" x14ac:dyDescent="0.25">
      <c r="Q3458" s="18"/>
    </row>
    <row r="3459" spans="17:17" x14ac:dyDescent="0.25">
      <c r="Q3459" s="18"/>
    </row>
    <row r="3460" spans="17:17" x14ac:dyDescent="0.25">
      <c r="Q3460" s="18"/>
    </row>
    <row r="3461" spans="17:17" x14ac:dyDescent="0.25">
      <c r="Q3461" s="18"/>
    </row>
    <row r="3462" spans="17:17" x14ac:dyDescent="0.25">
      <c r="Q3462" s="18"/>
    </row>
    <row r="3463" spans="17:17" x14ac:dyDescent="0.25">
      <c r="Q3463" s="18"/>
    </row>
    <row r="3464" spans="17:17" x14ac:dyDescent="0.25">
      <c r="Q3464" s="18"/>
    </row>
    <row r="3465" spans="17:17" x14ac:dyDescent="0.25">
      <c r="Q3465" s="18"/>
    </row>
    <row r="3466" spans="17:17" x14ac:dyDescent="0.25">
      <c r="Q3466" s="18"/>
    </row>
    <row r="3467" spans="17:17" x14ac:dyDescent="0.25">
      <c r="Q3467" s="18"/>
    </row>
    <row r="3468" spans="17:17" x14ac:dyDescent="0.25">
      <c r="Q3468" s="18"/>
    </row>
    <row r="3469" spans="17:17" x14ac:dyDescent="0.25">
      <c r="Q3469" s="18"/>
    </row>
    <row r="3470" spans="17:17" x14ac:dyDescent="0.25">
      <c r="Q3470" s="18"/>
    </row>
    <row r="3471" spans="17:17" x14ac:dyDescent="0.25">
      <c r="Q3471" s="18"/>
    </row>
    <row r="3472" spans="17:17" x14ac:dyDescent="0.25">
      <c r="Q3472" s="18"/>
    </row>
    <row r="3473" spans="17:17" x14ac:dyDescent="0.25">
      <c r="Q3473" s="18"/>
    </row>
    <row r="3474" spans="17:17" x14ac:dyDescent="0.25">
      <c r="Q3474" s="18"/>
    </row>
    <row r="3475" spans="17:17" x14ac:dyDescent="0.25">
      <c r="Q3475" s="18"/>
    </row>
    <row r="3476" spans="17:17" x14ac:dyDescent="0.25">
      <c r="Q3476" s="18"/>
    </row>
    <row r="3477" spans="17:17" x14ac:dyDescent="0.25">
      <c r="Q3477" s="18"/>
    </row>
    <row r="3478" spans="17:17" x14ac:dyDescent="0.25">
      <c r="Q3478" s="18"/>
    </row>
    <row r="3479" spans="17:17" x14ac:dyDescent="0.25">
      <c r="Q3479" s="18"/>
    </row>
    <row r="3480" spans="17:17" x14ac:dyDescent="0.25">
      <c r="Q3480" s="18"/>
    </row>
    <row r="3481" spans="17:17" x14ac:dyDescent="0.25">
      <c r="Q3481" s="18"/>
    </row>
    <row r="3482" spans="17:17" x14ac:dyDescent="0.25">
      <c r="Q3482" s="18"/>
    </row>
    <row r="3483" spans="17:17" x14ac:dyDescent="0.25">
      <c r="Q3483" s="18"/>
    </row>
    <row r="3484" spans="17:17" x14ac:dyDescent="0.25">
      <c r="Q3484" s="18"/>
    </row>
    <row r="3485" spans="17:17" x14ac:dyDescent="0.25">
      <c r="Q3485" s="18"/>
    </row>
    <row r="3486" spans="17:17" x14ac:dyDescent="0.25">
      <c r="Q3486" s="18"/>
    </row>
    <row r="3487" spans="17:17" x14ac:dyDescent="0.25">
      <c r="Q3487" s="18"/>
    </row>
    <row r="3488" spans="17:17" x14ac:dyDescent="0.25">
      <c r="Q3488" s="18"/>
    </row>
    <row r="3489" spans="17:17" x14ac:dyDescent="0.25">
      <c r="Q3489" s="18"/>
    </row>
    <row r="3490" spans="17:17" x14ac:dyDescent="0.25">
      <c r="Q3490" s="18"/>
    </row>
    <row r="3491" spans="17:17" x14ac:dyDescent="0.25">
      <c r="Q3491" s="18"/>
    </row>
    <row r="3492" spans="17:17" x14ac:dyDescent="0.25">
      <c r="Q3492" s="18"/>
    </row>
    <row r="3493" spans="17:17" x14ac:dyDescent="0.25">
      <c r="Q3493" s="18"/>
    </row>
    <row r="3494" spans="17:17" x14ac:dyDescent="0.25">
      <c r="Q3494" s="18"/>
    </row>
    <row r="3495" spans="17:17" x14ac:dyDescent="0.25">
      <c r="Q3495" s="18"/>
    </row>
    <row r="3496" spans="17:17" x14ac:dyDescent="0.25">
      <c r="Q3496" s="18"/>
    </row>
    <row r="3497" spans="17:17" x14ac:dyDescent="0.25">
      <c r="Q3497" s="18"/>
    </row>
    <row r="3498" spans="17:17" x14ac:dyDescent="0.25">
      <c r="Q3498" s="18"/>
    </row>
    <row r="3499" spans="17:17" x14ac:dyDescent="0.25">
      <c r="Q3499" s="18"/>
    </row>
    <row r="3500" spans="17:17" x14ac:dyDescent="0.25">
      <c r="Q3500" s="18"/>
    </row>
    <row r="3501" spans="17:17" x14ac:dyDescent="0.25">
      <c r="Q3501" s="18"/>
    </row>
    <row r="3502" spans="17:17" x14ac:dyDescent="0.25">
      <c r="Q3502" s="18"/>
    </row>
    <row r="3503" spans="17:17" x14ac:dyDescent="0.25">
      <c r="Q3503" s="18"/>
    </row>
    <row r="3504" spans="17:17" x14ac:dyDescent="0.25">
      <c r="Q3504" s="18"/>
    </row>
    <row r="3505" spans="17:17" x14ac:dyDescent="0.25">
      <c r="Q3505" s="18"/>
    </row>
    <row r="3506" spans="17:17" x14ac:dyDescent="0.25">
      <c r="Q3506" s="18"/>
    </row>
    <row r="3507" spans="17:17" x14ac:dyDescent="0.25">
      <c r="Q3507" s="18"/>
    </row>
    <row r="3508" spans="17:17" x14ac:dyDescent="0.25">
      <c r="Q3508" s="18"/>
    </row>
    <row r="3509" spans="17:17" x14ac:dyDescent="0.25">
      <c r="Q3509" s="18"/>
    </row>
    <row r="3510" spans="17:17" x14ac:dyDescent="0.25">
      <c r="Q3510" s="18"/>
    </row>
    <row r="3511" spans="17:17" x14ac:dyDescent="0.25">
      <c r="Q3511" s="18"/>
    </row>
    <row r="3512" spans="17:17" x14ac:dyDescent="0.25">
      <c r="Q3512" s="18"/>
    </row>
    <row r="3513" spans="17:17" x14ac:dyDescent="0.25">
      <c r="Q3513" s="18"/>
    </row>
    <row r="3514" spans="17:17" x14ac:dyDescent="0.25">
      <c r="Q3514" s="18"/>
    </row>
    <row r="3515" spans="17:17" x14ac:dyDescent="0.25">
      <c r="Q3515" s="18"/>
    </row>
    <row r="3516" spans="17:17" x14ac:dyDescent="0.25">
      <c r="Q3516" s="18"/>
    </row>
    <row r="3517" spans="17:17" x14ac:dyDescent="0.25">
      <c r="Q3517" s="18"/>
    </row>
    <row r="3518" spans="17:17" x14ac:dyDescent="0.25">
      <c r="Q3518" s="18"/>
    </row>
    <row r="3519" spans="17:17" x14ac:dyDescent="0.25">
      <c r="Q3519" s="18"/>
    </row>
    <row r="3520" spans="17:17" x14ac:dyDescent="0.25">
      <c r="Q3520" s="18"/>
    </row>
    <row r="3521" spans="17:17" x14ac:dyDescent="0.25">
      <c r="Q3521" s="18"/>
    </row>
    <row r="3522" spans="17:17" x14ac:dyDescent="0.25">
      <c r="Q3522" s="18"/>
    </row>
    <row r="3523" spans="17:17" x14ac:dyDescent="0.25">
      <c r="Q3523" s="18"/>
    </row>
    <row r="3524" spans="17:17" x14ac:dyDescent="0.25">
      <c r="Q3524" s="18"/>
    </row>
    <row r="3525" spans="17:17" x14ac:dyDescent="0.25">
      <c r="Q3525" s="18"/>
    </row>
    <row r="3526" spans="17:17" x14ac:dyDescent="0.25">
      <c r="Q3526" s="18"/>
    </row>
    <row r="3527" spans="17:17" x14ac:dyDescent="0.25">
      <c r="Q3527" s="18"/>
    </row>
    <row r="3528" spans="17:17" x14ac:dyDescent="0.25">
      <c r="Q3528" s="18"/>
    </row>
    <row r="3529" spans="17:17" x14ac:dyDescent="0.25">
      <c r="Q3529" s="18"/>
    </row>
    <row r="3530" spans="17:17" x14ac:dyDescent="0.25">
      <c r="Q3530" s="18"/>
    </row>
    <row r="3531" spans="17:17" x14ac:dyDescent="0.25">
      <c r="Q3531" s="18"/>
    </row>
    <row r="3532" spans="17:17" x14ac:dyDescent="0.25">
      <c r="Q3532" s="18"/>
    </row>
    <row r="3533" spans="17:17" x14ac:dyDescent="0.25">
      <c r="Q3533" s="18"/>
    </row>
    <row r="3534" spans="17:17" x14ac:dyDescent="0.25">
      <c r="Q3534" s="18"/>
    </row>
    <row r="3535" spans="17:17" x14ac:dyDescent="0.25">
      <c r="Q3535" s="18"/>
    </row>
    <row r="3536" spans="17:17" x14ac:dyDescent="0.25">
      <c r="Q3536" s="18"/>
    </row>
    <row r="3537" spans="17:17" x14ac:dyDescent="0.25">
      <c r="Q3537" s="18"/>
    </row>
    <row r="3538" spans="17:17" x14ac:dyDescent="0.25">
      <c r="Q3538" s="18"/>
    </row>
    <row r="3539" spans="17:17" x14ac:dyDescent="0.25">
      <c r="Q3539" s="18"/>
    </row>
    <row r="3540" spans="17:17" x14ac:dyDescent="0.25">
      <c r="Q3540" s="18"/>
    </row>
    <row r="3541" spans="17:17" x14ac:dyDescent="0.25">
      <c r="Q3541" s="18"/>
    </row>
    <row r="3542" spans="17:17" x14ac:dyDescent="0.25">
      <c r="Q3542" s="18"/>
    </row>
    <row r="3543" spans="17:17" x14ac:dyDescent="0.25">
      <c r="Q3543" s="18"/>
    </row>
    <row r="3544" spans="17:17" x14ac:dyDescent="0.25">
      <c r="Q3544" s="18"/>
    </row>
    <row r="3545" spans="17:17" x14ac:dyDescent="0.25">
      <c r="Q3545" s="18"/>
    </row>
    <row r="3546" spans="17:17" x14ac:dyDescent="0.25">
      <c r="Q3546" s="18"/>
    </row>
    <row r="3547" spans="17:17" x14ac:dyDescent="0.25">
      <c r="Q3547" s="18"/>
    </row>
    <row r="3548" spans="17:17" x14ac:dyDescent="0.25">
      <c r="Q3548" s="18"/>
    </row>
    <row r="3549" spans="17:17" x14ac:dyDescent="0.25">
      <c r="Q3549" s="18"/>
    </row>
    <row r="3550" spans="17:17" x14ac:dyDescent="0.25">
      <c r="Q3550" s="18"/>
    </row>
    <row r="3551" spans="17:17" x14ac:dyDescent="0.25">
      <c r="Q3551" s="18"/>
    </row>
    <row r="3552" spans="17:17" x14ac:dyDescent="0.25">
      <c r="Q3552" s="18"/>
    </row>
    <row r="3553" spans="17:17" x14ac:dyDescent="0.25">
      <c r="Q3553" s="18"/>
    </row>
    <row r="3554" spans="17:17" x14ac:dyDescent="0.25">
      <c r="Q3554" s="18"/>
    </row>
    <row r="3555" spans="17:17" x14ac:dyDescent="0.25">
      <c r="Q3555" s="18"/>
    </row>
    <row r="3556" spans="17:17" x14ac:dyDescent="0.25">
      <c r="Q3556" s="18"/>
    </row>
    <row r="3557" spans="17:17" x14ac:dyDescent="0.25">
      <c r="Q3557" s="18"/>
    </row>
    <row r="3558" spans="17:17" x14ac:dyDescent="0.25">
      <c r="Q3558" s="18"/>
    </row>
    <row r="3559" spans="17:17" x14ac:dyDescent="0.25">
      <c r="Q3559" s="18"/>
    </row>
    <row r="3560" spans="17:17" x14ac:dyDescent="0.25">
      <c r="Q3560" s="18"/>
    </row>
    <row r="3561" spans="17:17" x14ac:dyDescent="0.25">
      <c r="Q3561" s="18"/>
    </row>
    <row r="3562" spans="17:17" x14ac:dyDescent="0.25">
      <c r="Q3562" s="18"/>
    </row>
    <row r="3563" spans="17:17" x14ac:dyDescent="0.25">
      <c r="Q3563" s="18"/>
    </row>
    <row r="3564" spans="17:17" x14ac:dyDescent="0.25">
      <c r="Q3564" s="18"/>
    </row>
    <row r="3565" spans="17:17" x14ac:dyDescent="0.25">
      <c r="Q3565" s="18"/>
    </row>
    <row r="3566" spans="17:17" x14ac:dyDescent="0.25">
      <c r="Q3566" s="18"/>
    </row>
    <row r="3567" spans="17:17" x14ac:dyDescent="0.25">
      <c r="Q3567" s="18"/>
    </row>
    <row r="3568" spans="17:17" x14ac:dyDescent="0.25">
      <c r="Q3568" s="18"/>
    </row>
    <row r="3569" spans="17:17" x14ac:dyDescent="0.25">
      <c r="Q3569" s="18"/>
    </row>
    <row r="3570" spans="17:17" x14ac:dyDescent="0.25">
      <c r="Q3570" s="18"/>
    </row>
    <row r="3571" spans="17:17" x14ac:dyDescent="0.25">
      <c r="Q3571" s="18"/>
    </row>
    <row r="3572" spans="17:17" x14ac:dyDescent="0.25">
      <c r="Q3572" s="18"/>
    </row>
    <row r="3573" spans="17:17" x14ac:dyDescent="0.25">
      <c r="Q3573" s="18"/>
    </row>
    <row r="3574" spans="17:17" x14ac:dyDescent="0.25">
      <c r="Q3574" s="18"/>
    </row>
    <row r="3575" spans="17:17" x14ac:dyDescent="0.25">
      <c r="Q3575" s="18"/>
    </row>
    <row r="3576" spans="17:17" x14ac:dyDescent="0.25">
      <c r="Q3576" s="18"/>
    </row>
    <row r="3577" spans="17:17" x14ac:dyDescent="0.25">
      <c r="Q3577" s="18"/>
    </row>
    <row r="3578" spans="17:17" x14ac:dyDescent="0.25">
      <c r="Q3578" s="18"/>
    </row>
    <row r="3579" spans="17:17" x14ac:dyDescent="0.25">
      <c r="Q3579" s="18"/>
    </row>
    <row r="3580" spans="17:17" x14ac:dyDescent="0.25">
      <c r="Q3580" s="18"/>
    </row>
    <row r="3581" spans="17:17" x14ac:dyDescent="0.25">
      <c r="Q3581" s="18"/>
    </row>
    <row r="3582" spans="17:17" x14ac:dyDescent="0.25">
      <c r="Q3582" s="18"/>
    </row>
    <row r="3583" spans="17:17" x14ac:dyDescent="0.25">
      <c r="Q3583" s="18"/>
    </row>
    <row r="3584" spans="17:17" x14ac:dyDescent="0.25">
      <c r="Q3584" s="18"/>
    </row>
    <row r="3585" spans="17:17" x14ac:dyDescent="0.25">
      <c r="Q3585" s="18"/>
    </row>
    <row r="3586" spans="17:17" x14ac:dyDescent="0.25">
      <c r="Q3586" s="18"/>
    </row>
    <row r="3587" spans="17:17" x14ac:dyDescent="0.25">
      <c r="Q3587" s="18"/>
    </row>
    <row r="3588" spans="17:17" x14ac:dyDescent="0.25">
      <c r="Q3588" s="18"/>
    </row>
    <row r="3589" spans="17:17" x14ac:dyDescent="0.25">
      <c r="Q3589" s="18"/>
    </row>
    <row r="3590" spans="17:17" x14ac:dyDescent="0.25">
      <c r="Q3590" s="18"/>
    </row>
    <row r="3591" spans="17:17" x14ac:dyDescent="0.25">
      <c r="Q3591" s="18"/>
    </row>
    <row r="3592" spans="17:17" x14ac:dyDescent="0.25">
      <c r="Q3592" s="18"/>
    </row>
    <row r="3593" spans="17:17" x14ac:dyDescent="0.25">
      <c r="Q3593" s="18"/>
    </row>
    <row r="3594" spans="17:17" x14ac:dyDescent="0.25">
      <c r="Q3594" s="18"/>
    </row>
    <row r="3595" spans="17:17" x14ac:dyDescent="0.25">
      <c r="Q3595" s="18"/>
    </row>
    <row r="3596" spans="17:17" x14ac:dyDescent="0.25">
      <c r="Q3596" s="18"/>
    </row>
    <row r="3597" spans="17:17" x14ac:dyDescent="0.25">
      <c r="Q3597" s="18"/>
    </row>
    <row r="3598" spans="17:17" x14ac:dyDescent="0.25">
      <c r="Q3598" s="18"/>
    </row>
    <row r="3599" spans="17:17" x14ac:dyDescent="0.25">
      <c r="Q3599" s="18"/>
    </row>
    <row r="3600" spans="17:17" x14ac:dyDescent="0.25">
      <c r="Q3600" s="18"/>
    </row>
    <row r="3601" spans="17:17" x14ac:dyDescent="0.25">
      <c r="Q3601" s="18"/>
    </row>
    <row r="3602" spans="17:17" x14ac:dyDescent="0.25">
      <c r="Q3602" s="18"/>
    </row>
    <row r="3603" spans="17:17" x14ac:dyDescent="0.25">
      <c r="Q3603" s="18"/>
    </row>
    <row r="3604" spans="17:17" x14ac:dyDescent="0.25">
      <c r="Q3604" s="18"/>
    </row>
    <row r="3605" spans="17:17" x14ac:dyDescent="0.25">
      <c r="Q3605" s="18"/>
    </row>
    <row r="3606" spans="17:17" x14ac:dyDescent="0.25">
      <c r="Q3606" s="18"/>
    </row>
    <row r="3607" spans="17:17" x14ac:dyDescent="0.25">
      <c r="Q3607" s="18"/>
    </row>
    <row r="3608" spans="17:17" x14ac:dyDescent="0.25">
      <c r="Q3608" s="18"/>
    </row>
    <row r="3609" spans="17:17" x14ac:dyDescent="0.25">
      <c r="Q3609" s="18"/>
    </row>
    <row r="3610" spans="17:17" x14ac:dyDescent="0.25">
      <c r="Q3610" s="18"/>
    </row>
    <row r="3611" spans="17:17" x14ac:dyDescent="0.25">
      <c r="Q3611" s="18"/>
    </row>
    <row r="3612" spans="17:17" x14ac:dyDescent="0.25">
      <c r="Q3612" s="18"/>
    </row>
    <row r="3613" spans="17:17" x14ac:dyDescent="0.25">
      <c r="Q3613" s="18"/>
    </row>
    <row r="3614" spans="17:17" x14ac:dyDescent="0.25">
      <c r="Q3614" s="18"/>
    </row>
    <row r="3615" spans="17:17" x14ac:dyDescent="0.25">
      <c r="Q3615" s="18"/>
    </row>
    <row r="3616" spans="17:17" x14ac:dyDescent="0.25">
      <c r="Q3616" s="18"/>
    </row>
    <row r="3617" spans="17:17" x14ac:dyDescent="0.25">
      <c r="Q3617" s="18"/>
    </row>
    <row r="3618" spans="17:17" x14ac:dyDescent="0.25">
      <c r="Q3618" s="18"/>
    </row>
    <row r="3619" spans="17:17" x14ac:dyDescent="0.25">
      <c r="Q3619" s="18"/>
    </row>
    <row r="3620" spans="17:17" x14ac:dyDescent="0.25">
      <c r="Q3620" s="18"/>
    </row>
    <row r="3621" spans="17:17" x14ac:dyDescent="0.25">
      <c r="Q3621" s="18"/>
    </row>
    <row r="3622" spans="17:17" x14ac:dyDescent="0.25">
      <c r="Q3622" s="18"/>
    </row>
    <row r="3623" spans="17:17" x14ac:dyDescent="0.25">
      <c r="Q3623" s="18"/>
    </row>
    <row r="3624" spans="17:17" x14ac:dyDescent="0.25">
      <c r="Q3624" s="18"/>
    </row>
    <row r="3625" spans="17:17" x14ac:dyDescent="0.25">
      <c r="Q3625" s="18"/>
    </row>
    <row r="3626" spans="17:17" x14ac:dyDescent="0.25">
      <c r="Q3626" s="18"/>
    </row>
    <row r="3627" spans="17:17" x14ac:dyDescent="0.25">
      <c r="Q3627" s="18"/>
    </row>
    <row r="3628" spans="17:17" x14ac:dyDescent="0.25">
      <c r="Q3628" s="18"/>
    </row>
    <row r="3629" spans="17:17" x14ac:dyDescent="0.25">
      <c r="Q3629" s="18"/>
    </row>
    <row r="3630" spans="17:17" x14ac:dyDescent="0.25">
      <c r="Q3630" s="18"/>
    </row>
    <row r="3631" spans="17:17" x14ac:dyDescent="0.25">
      <c r="Q3631" s="18"/>
    </row>
    <row r="3632" spans="17:17" x14ac:dyDescent="0.25">
      <c r="Q3632" s="18"/>
    </row>
    <row r="3633" spans="17:17" x14ac:dyDescent="0.25">
      <c r="Q3633" s="18"/>
    </row>
    <row r="3634" spans="17:17" x14ac:dyDescent="0.25">
      <c r="Q3634" s="18"/>
    </row>
    <row r="3635" spans="17:17" x14ac:dyDescent="0.25">
      <c r="Q3635" s="18"/>
    </row>
    <row r="3636" spans="17:17" x14ac:dyDescent="0.25">
      <c r="Q3636" s="18"/>
    </row>
    <row r="3637" spans="17:17" x14ac:dyDescent="0.25">
      <c r="Q3637" s="18"/>
    </row>
    <row r="3638" spans="17:17" x14ac:dyDescent="0.25">
      <c r="Q3638" s="18"/>
    </row>
    <row r="3639" spans="17:17" x14ac:dyDescent="0.25">
      <c r="Q3639" s="18"/>
    </row>
    <row r="3640" spans="17:17" x14ac:dyDescent="0.25">
      <c r="Q3640" s="18"/>
    </row>
    <row r="3641" spans="17:17" x14ac:dyDescent="0.25">
      <c r="Q3641" s="18"/>
    </row>
    <row r="3642" spans="17:17" x14ac:dyDescent="0.25">
      <c r="Q3642" s="18"/>
    </row>
    <row r="3643" spans="17:17" x14ac:dyDescent="0.25">
      <c r="Q3643" s="18"/>
    </row>
    <row r="3644" spans="17:17" x14ac:dyDescent="0.25">
      <c r="Q3644" s="18"/>
    </row>
    <row r="3645" spans="17:17" x14ac:dyDescent="0.25">
      <c r="Q3645" s="18"/>
    </row>
    <row r="3646" spans="17:17" x14ac:dyDescent="0.25">
      <c r="Q3646" s="18"/>
    </row>
    <row r="3647" spans="17:17" x14ac:dyDescent="0.25">
      <c r="Q3647" s="18"/>
    </row>
    <row r="3648" spans="17:17" x14ac:dyDescent="0.25">
      <c r="Q3648" s="18"/>
    </row>
    <row r="3649" spans="17:17" x14ac:dyDescent="0.25">
      <c r="Q3649" s="18"/>
    </row>
    <row r="3650" spans="17:17" x14ac:dyDescent="0.25">
      <c r="Q3650" s="18"/>
    </row>
    <row r="3651" spans="17:17" x14ac:dyDescent="0.25">
      <c r="Q3651" s="18"/>
    </row>
    <row r="3652" spans="17:17" x14ac:dyDescent="0.25">
      <c r="Q3652" s="18"/>
    </row>
    <row r="3653" spans="17:17" x14ac:dyDescent="0.25">
      <c r="Q3653" s="18"/>
    </row>
    <row r="3654" spans="17:17" x14ac:dyDescent="0.25">
      <c r="Q3654" s="18"/>
    </row>
    <row r="3655" spans="17:17" x14ac:dyDescent="0.25">
      <c r="Q3655" s="18"/>
    </row>
    <row r="3656" spans="17:17" x14ac:dyDescent="0.25">
      <c r="Q3656" s="18"/>
    </row>
    <row r="3657" spans="17:17" x14ac:dyDescent="0.25">
      <c r="Q3657" s="18"/>
    </row>
    <row r="3658" spans="17:17" x14ac:dyDescent="0.25">
      <c r="Q3658" s="18"/>
    </row>
    <row r="3659" spans="17:17" x14ac:dyDescent="0.25">
      <c r="Q3659" s="18"/>
    </row>
    <row r="3660" spans="17:17" x14ac:dyDescent="0.25">
      <c r="Q3660" s="18"/>
    </row>
    <row r="3661" spans="17:17" x14ac:dyDescent="0.25">
      <c r="Q3661" s="18"/>
    </row>
    <row r="3662" spans="17:17" x14ac:dyDescent="0.25">
      <c r="Q3662" s="18"/>
    </row>
    <row r="3663" spans="17:17" x14ac:dyDescent="0.25">
      <c r="Q3663" s="18"/>
    </row>
    <row r="3664" spans="17:17" x14ac:dyDescent="0.25">
      <c r="Q3664" s="18"/>
    </row>
    <row r="3665" spans="17:17" x14ac:dyDescent="0.25">
      <c r="Q3665" s="18"/>
    </row>
    <row r="3666" spans="17:17" x14ac:dyDescent="0.25">
      <c r="Q3666" s="18"/>
    </row>
    <row r="3667" spans="17:17" x14ac:dyDescent="0.25">
      <c r="Q3667" s="18"/>
    </row>
    <row r="3668" spans="17:17" x14ac:dyDescent="0.25">
      <c r="Q3668" s="18"/>
    </row>
    <row r="3669" spans="17:17" x14ac:dyDescent="0.25">
      <c r="Q3669" s="18"/>
    </row>
    <row r="3670" spans="17:17" x14ac:dyDescent="0.25">
      <c r="Q3670" s="18"/>
    </row>
    <row r="3671" spans="17:17" x14ac:dyDescent="0.25">
      <c r="Q3671" s="18"/>
    </row>
    <row r="3672" spans="17:17" x14ac:dyDescent="0.25">
      <c r="Q3672" s="18"/>
    </row>
    <row r="3673" spans="17:17" x14ac:dyDescent="0.25">
      <c r="Q3673" s="18"/>
    </row>
    <row r="3674" spans="17:17" x14ac:dyDescent="0.25">
      <c r="Q3674" s="18"/>
    </row>
    <row r="3675" spans="17:17" x14ac:dyDescent="0.25">
      <c r="Q3675" s="18"/>
    </row>
    <row r="3676" spans="17:17" x14ac:dyDescent="0.25">
      <c r="Q3676" s="18"/>
    </row>
    <row r="3677" spans="17:17" x14ac:dyDescent="0.25">
      <c r="Q3677" s="18"/>
    </row>
    <row r="3678" spans="17:17" x14ac:dyDescent="0.25">
      <c r="Q3678" s="18"/>
    </row>
    <row r="3679" spans="17:17" x14ac:dyDescent="0.25">
      <c r="Q3679" s="18"/>
    </row>
    <row r="3680" spans="17:17" x14ac:dyDescent="0.25">
      <c r="Q3680" s="18"/>
    </row>
    <row r="3681" spans="17:17" x14ac:dyDescent="0.25">
      <c r="Q3681" s="18"/>
    </row>
    <row r="3682" spans="17:17" x14ac:dyDescent="0.25">
      <c r="Q3682" s="18"/>
    </row>
    <row r="3683" spans="17:17" x14ac:dyDescent="0.25">
      <c r="Q3683" s="18"/>
    </row>
    <row r="3684" spans="17:17" x14ac:dyDescent="0.25">
      <c r="Q3684" s="18"/>
    </row>
    <row r="3685" spans="17:17" x14ac:dyDescent="0.25">
      <c r="Q3685" s="18"/>
    </row>
    <row r="3686" spans="17:17" x14ac:dyDescent="0.25">
      <c r="Q3686" s="18"/>
    </row>
    <row r="3687" spans="17:17" x14ac:dyDescent="0.25">
      <c r="Q3687" s="18"/>
    </row>
    <row r="3688" spans="17:17" x14ac:dyDescent="0.25">
      <c r="Q3688" s="18"/>
    </row>
    <row r="3689" spans="17:17" x14ac:dyDescent="0.25">
      <c r="Q3689" s="18"/>
    </row>
    <row r="3690" spans="17:17" x14ac:dyDescent="0.25">
      <c r="Q3690" s="18"/>
    </row>
    <row r="3691" spans="17:17" x14ac:dyDescent="0.25">
      <c r="Q3691" s="18"/>
    </row>
    <row r="3692" spans="17:17" x14ac:dyDescent="0.25">
      <c r="Q3692" s="18"/>
    </row>
    <row r="3693" spans="17:17" x14ac:dyDescent="0.25">
      <c r="Q3693" s="18"/>
    </row>
    <row r="3694" spans="17:17" x14ac:dyDescent="0.25">
      <c r="Q3694" s="18"/>
    </row>
    <row r="3695" spans="17:17" x14ac:dyDescent="0.25">
      <c r="Q3695" s="18"/>
    </row>
    <row r="3696" spans="17:17" x14ac:dyDescent="0.25">
      <c r="Q3696" s="18"/>
    </row>
    <row r="3697" spans="17:17" x14ac:dyDescent="0.25">
      <c r="Q3697" s="18"/>
    </row>
    <row r="3698" spans="17:17" x14ac:dyDescent="0.25">
      <c r="Q3698" s="18"/>
    </row>
    <row r="3699" spans="17:17" x14ac:dyDescent="0.25">
      <c r="Q3699" s="18"/>
    </row>
    <row r="3700" spans="17:17" x14ac:dyDescent="0.25">
      <c r="Q3700" s="18"/>
    </row>
    <row r="3701" spans="17:17" x14ac:dyDescent="0.25">
      <c r="Q3701" s="18"/>
    </row>
    <row r="3702" spans="17:17" x14ac:dyDescent="0.25">
      <c r="Q3702" s="18"/>
    </row>
    <row r="3703" spans="17:17" x14ac:dyDescent="0.25">
      <c r="Q3703" s="18"/>
    </row>
    <row r="3704" spans="17:17" x14ac:dyDescent="0.25">
      <c r="Q3704" s="18"/>
    </row>
    <row r="3705" spans="17:17" x14ac:dyDescent="0.25">
      <c r="Q3705" s="18"/>
    </row>
    <row r="3706" spans="17:17" x14ac:dyDescent="0.25">
      <c r="Q3706" s="18"/>
    </row>
    <row r="3707" spans="17:17" x14ac:dyDescent="0.25">
      <c r="Q3707" s="18"/>
    </row>
    <row r="3708" spans="17:17" x14ac:dyDescent="0.25">
      <c r="Q3708" s="18"/>
    </row>
    <row r="3709" spans="17:17" x14ac:dyDescent="0.25">
      <c r="Q3709" s="18"/>
    </row>
    <row r="3710" spans="17:17" x14ac:dyDescent="0.25">
      <c r="Q3710" s="18"/>
    </row>
    <row r="3711" spans="17:17" x14ac:dyDescent="0.25">
      <c r="Q3711" s="18"/>
    </row>
    <row r="3712" spans="17:17" x14ac:dyDescent="0.25">
      <c r="Q3712" s="18"/>
    </row>
    <row r="3713" spans="17:17" x14ac:dyDescent="0.25">
      <c r="Q3713" s="18"/>
    </row>
    <row r="3714" spans="17:17" x14ac:dyDescent="0.25">
      <c r="Q3714" s="18"/>
    </row>
    <row r="3715" spans="17:17" x14ac:dyDescent="0.25">
      <c r="Q3715" s="18"/>
    </row>
    <row r="3716" spans="17:17" x14ac:dyDescent="0.25">
      <c r="Q3716" s="18"/>
    </row>
    <row r="3717" spans="17:17" x14ac:dyDescent="0.25">
      <c r="Q3717" s="18"/>
    </row>
    <row r="3718" spans="17:17" x14ac:dyDescent="0.25">
      <c r="Q3718" s="18"/>
    </row>
    <row r="3719" spans="17:17" x14ac:dyDescent="0.25">
      <c r="Q3719" s="18"/>
    </row>
    <row r="3720" spans="17:17" x14ac:dyDescent="0.25">
      <c r="Q3720" s="18"/>
    </row>
    <row r="3721" spans="17:17" x14ac:dyDescent="0.25">
      <c r="Q3721" s="18"/>
    </row>
    <row r="3722" spans="17:17" x14ac:dyDescent="0.25">
      <c r="Q3722" s="18"/>
    </row>
    <row r="3723" spans="17:17" x14ac:dyDescent="0.25">
      <c r="Q3723" s="18"/>
    </row>
    <row r="3724" spans="17:17" x14ac:dyDescent="0.25">
      <c r="Q3724" s="18"/>
    </row>
    <row r="3725" spans="17:17" x14ac:dyDescent="0.25">
      <c r="Q3725" s="18"/>
    </row>
    <row r="3726" spans="17:17" x14ac:dyDescent="0.25">
      <c r="Q3726" s="18"/>
    </row>
    <row r="3727" spans="17:17" x14ac:dyDescent="0.25">
      <c r="Q3727" s="18"/>
    </row>
    <row r="3728" spans="17:17" x14ac:dyDescent="0.25">
      <c r="Q3728" s="18"/>
    </row>
    <row r="3729" spans="17:17" x14ac:dyDescent="0.25">
      <c r="Q3729" s="18"/>
    </row>
    <row r="3730" spans="17:17" x14ac:dyDescent="0.25">
      <c r="Q3730" s="18"/>
    </row>
    <row r="3731" spans="17:17" x14ac:dyDescent="0.25">
      <c r="Q3731" s="18"/>
    </row>
    <row r="3732" spans="17:17" x14ac:dyDescent="0.25">
      <c r="Q3732" s="18"/>
    </row>
    <row r="3733" spans="17:17" x14ac:dyDescent="0.25">
      <c r="Q3733" s="18"/>
    </row>
    <row r="3734" spans="17:17" x14ac:dyDescent="0.25">
      <c r="Q3734" s="18"/>
    </row>
    <row r="3735" spans="17:17" x14ac:dyDescent="0.25">
      <c r="Q3735" s="18"/>
    </row>
    <row r="3736" spans="17:17" x14ac:dyDescent="0.25">
      <c r="Q3736" s="18"/>
    </row>
    <row r="3737" spans="17:17" x14ac:dyDescent="0.25">
      <c r="Q3737" s="18"/>
    </row>
    <row r="3738" spans="17:17" x14ac:dyDescent="0.25">
      <c r="Q3738" s="18"/>
    </row>
    <row r="3739" spans="17:17" x14ac:dyDescent="0.25">
      <c r="Q3739" s="18"/>
    </row>
    <row r="3740" spans="17:17" x14ac:dyDescent="0.25">
      <c r="Q3740" s="18"/>
    </row>
    <row r="3741" spans="17:17" x14ac:dyDescent="0.25">
      <c r="Q3741" s="18"/>
    </row>
    <row r="3742" spans="17:17" x14ac:dyDescent="0.25">
      <c r="Q3742" s="18"/>
    </row>
    <row r="3743" spans="17:17" x14ac:dyDescent="0.25">
      <c r="Q3743" s="18"/>
    </row>
    <row r="3744" spans="17:17" x14ac:dyDescent="0.25">
      <c r="Q3744" s="18"/>
    </row>
    <row r="3745" spans="17:17" x14ac:dyDescent="0.25">
      <c r="Q3745" s="18"/>
    </row>
    <row r="3746" spans="17:17" x14ac:dyDescent="0.25">
      <c r="Q3746" s="18"/>
    </row>
    <row r="3747" spans="17:17" x14ac:dyDescent="0.25">
      <c r="Q3747" s="18"/>
    </row>
    <row r="3748" spans="17:17" x14ac:dyDescent="0.25">
      <c r="Q3748" s="18"/>
    </row>
    <row r="3749" spans="17:17" x14ac:dyDescent="0.25">
      <c r="Q3749" s="18"/>
    </row>
    <row r="3750" spans="17:17" x14ac:dyDescent="0.25">
      <c r="Q3750" s="18"/>
    </row>
    <row r="3751" spans="17:17" x14ac:dyDescent="0.25">
      <c r="Q3751" s="18"/>
    </row>
    <row r="3752" spans="17:17" x14ac:dyDescent="0.25">
      <c r="Q3752" s="18"/>
    </row>
    <row r="3753" spans="17:17" x14ac:dyDescent="0.25">
      <c r="Q3753" s="18"/>
    </row>
    <row r="3754" spans="17:17" x14ac:dyDescent="0.25">
      <c r="Q3754" s="18"/>
    </row>
    <row r="3755" spans="17:17" x14ac:dyDescent="0.25">
      <c r="Q3755" s="18"/>
    </row>
    <row r="3756" spans="17:17" x14ac:dyDescent="0.25">
      <c r="Q3756" s="18"/>
    </row>
    <row r="3757" spans="17:17" x14ac:dyDescent="0.25">
      <c r="Q3757" s="18"/>
    </row>
    <row r="3758" spans="17:17" x14ac:dyDescent="0.25">
      <c r="Q3758" s="18"/>
    </row>
    <row r="3759" spans="17:17" x14ac:dyDescent="0.25">
      <c r="Q3759" s="18"/>
    </row>
    <row r="3760" spans="17:17" x14ac:dyDescent="0.25">
      <c r="Q3760" s="18"/>
    </row>
    <row r="3761" spans="17:17" x14ac:dyDescent="0.25">
      <c r="Q3761" s="18"/>
    </row>
    <row r="3762" spans="17:17" x14ac:dyDescent="0.25">
      <c r="Q3762" s="18"/>
    </row>
    <row r="3763" spans="17:17" x14ac:dyDescent="0.25">
      <c r="Q3763" s="18"/>
    </row>
    <row r="3764" spans="17:17" x14ac:dyDescent="0.25">
      <c r="Q3764" s="18"/>
    </row>
    <row r="3765" spans="17:17" x14ac:dyDescent="0.25">
      <c r="Q3765" s="18"/>
    </row>
    <row r="3766" spans="17:17" x14ac:dyDescent="0.25">
      <c r="Q3766" s="18"/>
    </row>
    <row r="3767" spans="17:17" x14ac:dyDescent="0.25">
      <c r="Q3767" s="18"/>
    </row>
    <row r="3768" spans="17:17" x14ac:dyDescent="0.25">
      <c r="Q3768" s="18"/>
    </row>
    <row r="3769" spans="17:17" x14ac:dyDescent="0.25">
      <c r="Q3769" s="18"/>
    </row>
    <row r="3770" spans="17:17" x14ac:dyDescent="0.25">
      <c r="Q3770" s="18"/>
    </row>
    <row r="3771" spans="17:17" x14ac:dyDescent="0.25">
      <c r="Q3771" s="18"/>
    </row>
    <row r="3772" spans="17:17" x14ac:dyDescent="0.25">
      <c r="Q3772" s="18"/>
    </row>
    <row r="3773" spans="17:17" x14ac:dyDescent="0.25">
      <c r="Q3773" s="18"/>
    </row>
    <row r="3774" spans="17:17" x14ac:dyDescent="0.25">
      <c r="Q3774" s="18"/>
    </row>
    <row r="3775" spans="17:17" x14ac:dyDescent="0.25">
      <c r="Q3775" s="18"/>
    </row>
    <row r="3776" spans="17:17" x14ac:dyDescent="0.25">
      <c r="Q3776" s="18"/>
    </row>
    <row r="3777" spans="17:17" x14ac:dyDescent="0.25">
      <c r="Q3777" s="18"/>
    </row>
    <row r="3778" spans="17:17" x14ac:dyDescent="0.25">
      <c r="Q3778" s="18"/>
    </row>
    <row r="3779" spans="17:17" x14ac:dyDescent="0.25">
      <c r="Q3779" s="18"/>
    </row>
    <row r="3780" spans="17:17" x14ac:dyDescent="0.25">
      <c r="Q3780" s="18"/>
    </row>
    <row r="3781" spans="17:17" x14ac:dyDescent="0.25">
      <c r="Q3781" s="18"/>
    </row>
    <row r="3782" spans="17:17" x14ac:dyDescent="0.25">
      <c r="Q3782" s="18"/>
    </row>
    <row r="3783" spans="17:17" x14ac:dyDescent="0.25">
      <c r="Q3783" s="18"/>
    </row>
    <row r="3784" spans="17:17" x14ac:dyDescent="0.25">
      <c r="Q3784" s="18"/>
    </row>
    <row r="3785" spans="17:17" x14ac:dyDescent="0.25">
      <c r="Q3785" s="18"/>
    </row>
    <row r="3786" spans="17:17" x14ac:dyDescent="0.25">
      <c r="Q3786" s="18"/>
    </row>
    <row r="3787" spans="17:17" x14ac:dyDescent="0.25">
      <c r="Q3787" s="18"/>
    </row>
    <row r="3788" spans="17:17" x14ac:dyDescent="0.25">
      <c r="Q3788" s="18"/>
    </row>
    <row r="3789" spans="17:17" x14ac:dyDescent="0.25">
      <c r="Q3789" s="18"/>
    </row>
    <row r="3790" spans="17:17" x14ac:dyDescent="0.25">
      <c r="Q3790" s="18"/>
    </row>
    <row r="3791" spans="17:17" x14ac:dyDescent="0.25">
      <c r="Q3791" s="18"/>
    </row>
    <row r="3792" spans="17:17" x14ac:dyDescent="0.25">
      <c r="Q3792" s="18"/>
    </row>
    <row r="3793" spans="17:17" x14ac:dyDescent="0.25">
      <c r="Q3793" s="18"/>
    </row>
    <row r="3794" spans="17:17" x14ac:dyDescent="0.25">
      <c r="Q3794" s="18"/>
    </row>
    <row r="3795" spans="17:17" x14ac:dyDescent="0.25">
      <c r="Q3795" s="18"/>
    </row>
    <row r="3796" spans="17:17" x14ac:dyDescent="0.25">
      <c r="Q3796" s="18"/>
    </row>
    <row r="3797" spans="17:17" x14ac:dyDescent="0.25">
      <c r="Q3797" s="18"/>
    </row>
    <row r="3798" spans="17:17" x14ac:dyDescent="0.25">
      <c r="Q3798" s="18"/>
    </row>
    <row r="3799" spans="17:17" x14ac:dyDescent="0.25">
      <c r="Q3799" s="18"/>
    </row>
    <row r="3800" spans="17:17" x14ac:dyDescent="0.25">
      <c r="Q3800" s="18"/>
    </row>
    <row r="3801" spans="17:17" x14ac:dyDescent="0.25">
      <c r="Q3801" s="18"/>
    </row>
    <row r="3802" spans="17:17" x14ac:dyDescent="0.25">
      <c r="Q3802" s="18"/>
    </row>
    <row r="3803" spans="17:17" x14ac:dyDescent="0.25">
      <c r="Q3803" s="18"/>
    </row>
    <row r="3804" spans="17:17" x14ac:dyDescent="0.25">
      <c r="Q3804" s="18"/>
    </row>
    <row r="3805" spans="17:17" x14ac:dyDescent="0.25">
      <c r="Q3805" s="18"/>
    </row>
    <row r="3806" spans="17:17" x14ac:dyDescent="0.25">
      <c r="Q3806" s="18"/>
    </row>
    <row r="3807" spans="17:17" x14ac:dyDescent="0.25">
      <c r="Q3807" s="18"/>
    </row>
    <row r="3808" spans="17:17" x14ac:dyDescent="0.25">
      <c r="Q3808" s="18"/>
    </row>
    <row r="3809" spans="17:17" x14ac:dyDescent="0.25">
      <c r="Q3809" s="18"/>
    </row>
    <row r="3810" spans="17:17" x14ac:dyDescent="0.25">
      <c r="Q3810" s="18"/>
    </row>
    <row r="3811" spans="17:17" x14ac:dyDescent="0.25">
      <c r="Q3811" s="18"/>
    </row>
    <row r="3812" spans="17:17" x14ac:dyDescent="0.25">
      <c r="Q3812" s="18"/>
    </row>
    <row r="3813" spans="17:17" x14ac:dyDescent="0.25">
      <c r="Q3813" s="18"/>
    </row>
    <row r="3814" spans="17:17" x14ac:dyDescent="0.25">
      <c r="Q3814" s="18"/>
    </row>
    <row r="3815" spans="17:17" x14ac:dyDescent="0.25">
      <c r="Q3815" s="18"/>
    </row>
    <row r="3816" spans="17:17" x14ac:dyDescent="0.25">
      <c r="Q3816" s="18"/>
    </row>
    <row r="3817" spans="17:17" x14ac:dyDescent="0.25">
      <c r="Q3817" s="18"/>
    </row>
    <row r="3818" spans="17:17" x14ac:dyDescent="0.25">
      <c r="Q3818" s="18"/>
    </row>
    <row r="3819" spans="17:17" x14ac:dyDescent="0.25">
      <c r="Q3819" s="18"/>
    </row>
    <row r="3820" spans="17:17" x14ac:dyDescent="0.25">
      <c r="Q3820" s="18"/>
    </row>
    <row r="3821" spans="17:17" x14ac:dyDescent="0.25">
      <c r="Q3821" s="18"/>
    </row>
    <row r="3822" spans="17:17" x14ac:dyDescent="0.25">
      <c r="Q3822" s="18"/>
    </row>
    <row r="3823" spans="17:17" x14ac:dyDescent="0.25">
      <c r="Q3823" s="18"/>
    </row>
    <row r="3824" spans="17:17" x14ac:dyDescent="0.25">
      <c r="Q3824" s="18"/>
    </row>
    <row r="3825" spans="17:17" x14ac:dyDescent="0.25">
      <c r="Q3825" s="18"/>
    </row>
    <row r="3826" spans="17:17" x14ac:dyDescent="0.25">
      <c r="Q3826" s="18"/>
    </row>
    <row r="3827" spans="17:17" x14ac:dyDescent="0.25">
      <c r="Q3827" s="18"/>
    </row>
    <row r="3828" spans="17:17" x14ac:dyDescent="0.25">
      <c r="Q3828" s="18"/>
    </row>
    <row r="3829" spans="17:17" x14ac:dyDescent="0.25">
      <c r="Q3829" s="18"/>
    </row>
    <row r="3830" spans="17:17" x14ac:dyDescent="0.25">
      <c r="Q3830" s="18"/>
    </row>
    <row r="3831" spans="17:17" x14ac:dyDescent="0.25">
      <c r="Q3831" s="18"/>
    </row>
    <row r="3832" spans="17:17" x14ac:dyDescent="0.25">
      <c r="Q3832" s="18"/>
    </row>
    <row r="3833" spans="17:17" x14ac:dyDescent="0.25">
      <c r="Q3833" s="18"/>
    </row>
    <row r="3834" spans="17:17" x14ac:dyDescent="0.25">
      <c r="Q3834" s="18"/>
    </row>
    <row r="3835" spans="17:17" x14ac:dyDescent="0.25">
      <c r="Q3835" s="18"/>
    </row>
    <row r="3836" spans="17:17" x14ac:dyDescent="0.25">
      <c r="Q3836" s="18"/>
    </row>
    <row r="3837" spans="17:17" x14ac:dyDescent="0.25">
      <c r="Q3837" s="18"/>
    </row>
    <row r="3838" spans="17:17" x14ac:dyDescent="0.25">
      <c r="Q3838" s="18"/>
    </row>
    <row r="3839" spans="17:17" x14ac:dyDescent="0.25">
      <c r="Q3839" s="18"/>
    </row>
    <row r="3840" spans="17:17" x14ac:dyDescent="0.25">
      <c r="Q3840" s="18"/>
    </row>
    <row r="3841" spans="17:17" x14ac:dyDescent="0.25">
      <c r="Q3841" s="18"/>
    </row>
    <row r="3842" spans="17:17" x14ac:dyDescent="0.25">
      <c r="Q3842" s="18"/>
    </row>
    <row r="3843" spans="17:17" x14ac:dyDescent="0.25">
      <c r="Q3843" s="18"/>
    </row>
    <row r="3844" spans="17:17" x14ac:dyDescent="0.25">
      <c r="Q3844" s="18"/>
    </row>
    <row r="3845" spans="17:17" x14ac:dyDescent="0.25">
      <c r="Q3845" s="18"/>
    </row>
    <row r="3846" spans="17:17" x14ac:dyDescent="0.25">
      <c r="Q3846" s="18"/>
    </row>
    <row r="3847" spans="17:17" x14ac:dyDescent="0.25">
      <c r="Q3847" s="18"/>
    </row>
    <row r="3848" spans="17:17" x14ac:dyDescent="0.25">
      <c r="Q3848" s="18"/>
    </row>
    <row r="3849" spans="17:17" x14ac:dyDescent="0.25">
      <c r="Q3849" s="18"/>
    </row>
    <row r="3850" spans="17:17" x14ac:dyDescent="0.25">
      <c r="Q3850" s="18"/>
    </row>
    <row r="3851" spans="17:17" x14ac:dyDescent="0.25">
      <c r="Q3851" s="18"/>
    </row>
    <row r="3852" spans="17:17" x14ac:dyDescent="0.25">
      <c r="Q3852" s="18"/>
    </row>
    <row r="3853" spans="17:17" x14ac:dyDescent="0.25">
      <c r="Q3853" s="18"/>
    </row>
    <row r="3854" spans="17:17" x14ac:dyDescent="0.25">
      <c r="Q3854" s="18"/>
    </row>
    <row r="3855" spans="17:17" x14ac:dyDescent="0.25">
      <c r="Q3855" s="18"/>
    </row>
    <row r="3856" spans="17:17" x14ac:dyDescent="0.25">
      <c r="Q3856" s="18"/>
    </row>
    <row r="3857" spans="17:17" x14ac:dyDescent="0.25">
      <c r="Q3857" s="18"/>
    </row>
    <row r="3858" spans="17:17" x14ac:dyDescent="0.25">
      <c r="Q3858" s="18"/>
    </row>
    <row r="3859" spans="17:17" x14ac:dyDescent="0.25">
      <c r="Q3859" s="18"/>
    </row>
    <row r="3860" spans="17:17" x14ac:dyDescent="0.25">
      <c r="Q3860" s="18"/>
    </row>
    <row r="3861" spans="17:17" x14ac:dyDescent="0.25">
      <c r="Q3861" s="18"/>
    </row>
    <row r="3862" spans="17:17" x14ac:dyDescent="0.25">
      <c r="Q3862" s="18"/>
    </row>
    <row r="3863" spans="17:17" x14ac:dyDescent="0.25">
      <c r="Q3863" s="18"/>
    </row>
    <row r="3864" spans="17:17" x14ac:dyDescent="0.25">
      <c r="Q3864" s="18"/>
    </row>
    <row r="3865" spans="17:17" x14ac:dyDescent="0.25">
      <c r="Q3865" s="18"/>
    </row>
    <row r="3866" spans="17:17" x14ac:dyDescent="0.25">
      <c r="Q3866" s="18"/>
    </row>
    <row r="3867" spans="17:17" x14ac:dyDescent="0.25">
      <c r="Q3867" s="18"/>
    </row>
    <row r="3868" spans="17:17" x14ac:dyDescent="0.25">
      <c r="Q3868" s="18"/>
    </row>
    <row r="3869" spans="17:17" x14ac:dyDescent="0.25">
      <c r="Q3869" s="18"/>
    </row>
    <row r="3870" spans="17:17" x14ac:dyDescent="0.25">
      <c r="Q3870" s="18"/>
    </row>
    <row r="3871" spans="17:17" x14ac:dyDescent="0.25">
      <c r="Q3871" s="18"/>
    </row>
    <row r="3872" spans="17:17" x14ac:dyDescent="0.25">
      <c r="Q3872" s="18"/>
    </row>
    <row r="3873" spans="17:17" x14ac:dyDescent="0.25">
      <c r="Q3873" s="18"/>
    </row>
    <row r="3874" spans="17:17" x14ac:dyDescent="0.25">
      <c r="Q3874" s="18"/>
    </row>
    <row r="3875" spans="17:17" x14ac:dyDescent="0.25">
      <c r="Q3875" s="18"/>
    </row>
    <row r="3876" spans="17:17" x14ac:dyDescent="0.25">
      <c r="Q3876" s="18"/>
    </row>
    <row r="3877" spans="17:17" x14ac:dyDescent="0.25">
      <c r="Q3877" s="18"/>
    </row>
    <row r="3878" spans="17:17" x14ac:dyDescent="0.25">
      <c r="Q3878" s="18"/>
    </row>
    <row r="3879" spans="17:17" x14ac:dyDescent="0.25">
      <c r="Q3879" s="18"/>
    </row>
    <row r="3880" spans="17:17" x14ac:dyDescent="0.25">
      <c r="Q3880" s="18"/>
    </row>
    <row r="3881" spans="17:17" x14ac:dyDescent="0.25">
      <c r="Q3881" s="18"/>
    </row>
    <row r="3882" spans="17:17" x14ac:dyDescent="0.25">
      <c r="Q3882" s="18"/>
    </row>
    <row r="3883" spans="17:17" x14ac:dyDescent="0.25">
      <c r="Q3883" s="18"/>
    </row>
    <row r="3884" spans="17:17" x14ac:dyDescent="0.25">
      <c r="Q3884" s="18"/>
    </row>
    <row r="3885" spans="17:17" x14ac:dyDescent="0.25">
      <c r="Q3885" s="18"/>
    </row>
    <row r="3886" spans="17:17" x14ac:dyDescent="0.25">
      <c r="Q3886" s="18"/>
    </row>
    <row r="3887" spans="17:17" x14ac:dyDescent="0.25">
      <c r="Q3887" s="18"/>
    </row>
    <row r="3888" spans="17:17" x14ac:dyDescent="0.25">
      <c r="Q3888" s="18"/>
    </row>
    <row r="3889" spans="17:17" x14ac:dyDescent="0.25">
      <c r="Q3889" s="18"/>
    </row>
    <row r="3890" spans="17:17" x14ac:dyDescent="0.25">
      <c r="Q3890" s="18"/>
    </row>
    <row r="3891" spans="17:17" x14ac:dyDescent="0.25">
      <c r="Q3891" s="18"/>
    </row>
    <row r="3892" spans="17:17" x14ac:dyDescent="0.25">
      <c r="Q3892" s="18"/>
    </row>
    <row r="3893" spans="17:17" x14ac:dyDescent="0.25">
      <c r="Q3893" s="18"/>
    </row>
    <row r="3894" spans="17:17" x14ac:dyDescent="0.25">
      <c r="Q3894" s="18"/>
    </row>
    <row r="3895" spans="17:17" x14ac:dyDescent="0.25">
      <c r="Q3895" s="18"/>
    </row>
    <row r="3896" spans="17:17" x14ac:dyDescent="0.25">
      <c r="Q3896" s="18"/>
    </row>
    <row r="3897" spans="17:17" x14ac:dyDescent="0.25">
      <c r="Q3897" s="18"/>
    </row>
    <row r="3898" spans="17:17" x14ac:dyDescent="0.25">
      <c r="Q3898" s="18"/>
    </row>
    <row r="3899" spans="17:17" x14ac:dyDescent="0.25">
      <c r="Q3899" s="18"/>
    </row>
    <row r="3900" spans="17:17" x14ac:dyDescent="0.25">
      <c r="Q3900" s="18"/>
    </row>
    <row r="3901" spans="17:17" x14ac:dyDescent="0.25">
      <c r="Q3901" s="18"/>
    </row>
    <row r="3902" spans="17:17" x14ac:dyDescent="0.25">
      <c r="Q3902" s="18"/>
    </row>
    <row r="3903" spans="17:17" x14ac:dyDescent="0.25">
      <c r="Q3903" s="18"/>
    </row>
    <row r="3904" spans="17:17" x14ac:dyDescent="0.25">
      <c r="Q3904" s="18"/>
    </row>
    <row r="3905" spans="17:17" x14ac:dyDescent="0.25">
      <c r="Q3905" s="18"/>
    </row>
    <row r="3906" spans="17:17" x14ac:dyDescent="0.25">
      <c r="Q3906" s="18"/>
    </row>
    <row r="3907" spans="17:17" x14ac:dyDescent="0.25">
      <c r="Q3907" s="18"/>
    </row>
    <row r="3908" spans="17:17" x14ac:dyDescent="0.25">
      <c r="Q3908" s="18"/>
    </row>
    <row r="3909" spans="17:17" x14ac:dyDescent="0.25">
      <c r="Q3909" s="18"/>
    </row>
    <row r="3910" spans="17:17" x14ac:dyDescent="0.25">
      <c r="Q3910" s="18"/>
    </row>
    <row r="3911" spans="17:17" x14ac:dyDescent="0.25">
      <c r="Q3911" s="18"/>
    </row>
    <row r="3912" spans="17:17" x14ac:dyDescent="0.25">
      <c r="Q3912" s="18"/>
    </row>
    <row r="3913" spans="17:17" x14ac:dyDescent="0.25">
      <c r="Q3913" s="18"/>
    </row>
    <row r="3914" spans="17:17" x14ac:dyDescent="0.25">
      <c r="Q3914" s="18"/>
    </row>
    <row r="3915" spans="17:17" x14ac:dyDescent="0.25">
      <c r="Q3915" s="18"/>
    </row>
    <row r="3916" spans="17:17" x14ac:dyDescent="0.25">
      <c r="Q3916" s="18"/>
    </row>
    <row r="3917" spans="17:17" x14ac:dyDescent="0.25">
      <c r="Q3917" s="18"/>
    </row>
    <row r="3918" spans="17:17" x14ac:dyDescent="0.25">
      <c r="Q3918" s="18"/>
    </row>
    <row r="3919" spans="17:17" x14ac:dyDescent="0.25">
      <c r="Q3919" s="18"/>
    </row>
    <row r="3920" spans="17:17" x14ac:dyDescent="0.25">
      <c r="Q3920" s="18"/>
    </row>
    <row r="3921" spans="17:17" x14ac:dyDescent="0.25">
      <c r="Q3921" s="18"/>
    </row>
    <row r="3922" spans="17:17" x14ac:dyDescent="0.25">
      <c r="Q3922" s="18"/>
    </row>
    <row r="3923" spans="17:17" x14ac:dyDescent="0.25">
      <c r="Q3923" s="18"/>
    </row>
    <row r="3924" spans="17:17" x14ac:dyDescent="0.25">
      <c r="Q3924" s="18"/>
    </row>
    <row r="3925" spans="17:17" x14ac:dyDescent="0.25">
      <c r="Q3925" s="18"/>
    </row>
    <row r="3926" spans="17:17" x14ac:dyDescent="0.25">
      <c r="Q3926" s="18"/>
    </row>
    <row r="3927" spans="17:17" x14ac:dyDescent="0.25">
      <c r="Q3927" s="18"/>
    </row>
    <row r="3928" spans="17:17" x14ac:dyDescent="0.25">
      <c r="Q3928" s="18"/>
    </row>
    <row r="3929" spans="17:17" x14ac:dyDescent="0.25">
      <c r="Q3929" s="18"/>
    </row>
    <row r="3930" spans="17:17" x14ac:dyDescent="0.25">
      <c r="Q3930" s="18"/>
    </row>
    <row r="3931" spans="17:17" x14ac:dyDescent="0.25">
      <c r="Q3931" s="18"/>
    </row>
    <row r="3932" spans="17:17" x14ac:dyDescent="0.25">
      <c r="Q3932" s="18"/>
    </row>
    <row r="3933" spans="17:17" x14ac:dyDescent="0.25">
      <c r="Q3933" s="18"/>
    </row>
    <row r="3934" spans="17:17" x14ac:dyDescent="0.25">
      <c r="Q3934" s="18"/>
    </row>
    <row r="3935" spans="17:17" x14ac:dyDescent="0.25">
      <c r="Q3935" s="18"/>
    </row>
    <row r="3936" spans="17:17" x14ac:dyDescent="0.25">
      <c r="Q3936" s="18"/>
    </row>
    <row r="3937" spans="17:17" x14ac:dyDescent="0.25">
      <c r="Q3937" s="18"/>
    </row>
    <row r="3938" spans="17:17" x14ac:dyDescent="0.25">
      <c r="Q3938" s="18"/>
    </row>
    <row r="3939" spans="17:17" x14ac:dyDescent="0.25">
      <c r="Q3939" s="18"/>
    </row>
    <row r="3940" spans="17:17" x14ac:dyDescent="0.25">
      <c r="Q3940" s="18"/>
    </row>
    <row r="3941" spans="17:17" x14ac:dyDescent="0.25">
      <c r="Q3941" s="18"/>
    </row>
    <row r="3942" spans="17:17" x14ac:dyDescent="0.25">
      <c r="Q3942" s="18"/>
    </row>
    <row r="3943" spans="17:17" x14ac:dyDescent="0.25">
      <c r="Q3943" s="18"/>
    </row>
    <row r="3944" spans="17:17" x14ac:dyDescent="0.25">
      <c r="Q3944" s="18"/>
    </row>
    <row r="3945" spans="17:17" x14ac:dyDescent="0.25">
      <c r="Q3945" s="18"/>
    </row>
    <row r="3946" spans="17:17" x14ac:dyDescent="0.25">
      <c r="Q3946" s="18"/>
    </row>
    <row r="3947" spans="17:17" x14ac:dyDescent="0.25">
      <c r="Q3947" s="18"/>
    </row>
    <row r="3948" spans="17:17" x14ac:dyDescent="0.25">
      <c r="Q3948" s="18"/>
    </row>
    <row r="3949" spans="17:17" x14ac:dyDescent="0.25">
      <c r="Q3949" s="18"/>
    </row>
    <row r="3950" spans="17:17" x14ac:dyDescent="0.25">
      <c r="Q3950" s="18"/>
    </row>
    <row r="3951" spans="17:17" x14ac:dyDescent="0.25">
      <c r="Q3951" s="18"/>
    </row>
    <row r="3952" spans="17:17" x14ac:dyDescent="0.25">
      <c r="Q3952" s="18"/>
    </row>
    <row r="3953" spans="17:17" x14ac:dyDescent="0.25">
      <c r="Q3953" s="18"/>
    </row>
    <row r="3954" spans="17:17" x14ac:dyDescent="0.25">
      <c r="Q3954" s="18"/>
    </row>
    <row r="3955" spans="17:17" x14ac:dyDescent="0.25">
      <c r="Q3955" s="18"/>
    </row>
    <row r="3956" spans="17:17" x14ac:dyDescent="0.25">
      <c r="Q3956" s="18"/>
    </row>
    <row r="3957" spans="17:17" x14ac:dyDescent="0.25">
      <c r="Q3957" s="18"/>
    </row>
    <row r="3958" spans="17:17" x14ac:dyDescent="0.25">
      <c r="Q3958" s="18"/>
    </row>
    <row r="3959" spans="17:17" x14ac:dyDescent="0.25">
      <c r="Q3959" s="18"/>
    </row>
    <row r="3960" spans="17:17" x14ac:dyDescent="0.25">
      <c r="Q3960" s="18"/>
    </row>
    <row r="3961" spans="17:17" x14ac:dyDescent="0.25">
      <c r="Q3961" s="18"/>
    </row>
    <row r="3962" spans="17:17" x14ac:dyDescent="0.25">
      <c r="Q3962" s="18"/>
    </row>
    <row r="3963" spans="17:17" x14ac:dyDescent="0.25">
      <c r="Q3963" s="18"/>
    </row>
    <row r="3964" spans="17:17" x14ac:dyDescent="0.25">
      <c r="Q3964" s="18"/>
    </row>
    <row r="3965" spans="17:17" x14ac:dyDescent="0.25">
      <c r="Q3965" s="18"/>
    </row>
    <row r="3966" spans="17:17" x14ac:dyDescent="0.25">
      <c r="Q3966" s="18"/>
    </row>
    <row r="3967" spans="17:17" x14ac:dyDescent="0.25">
      <c r="Q3967" s="18"/>
    </row>
    <row r="3968" spans="17:17" x14ac:dyDescent="0.25">
      <c r="Q3968" s="18"/>
    </row>
    <row r="3969" spans="17:17" x14ac:dyDescent="0.25">
      <c r="Q3969" s="18"/>
    </row>
    <row r="3970" spans="17:17" x14ac:dyDescent="0.25">
      <c r="Q3970" s="18"/>
    </row>
    <row r="3971" spans="17:17" x14ac:dyDescent="0.25">
      <c r="Q3971" s="18"/>
    </row>
    <row r="3972" spans="17:17" x14ac:dyDescent="0.25">
      <c r="Q3972" s="18"/>
    </row>
    <row r="3973" spans="17:17" x14ac:dyDescent="0.25">
      <c r="Q3973" s="18"/>
    </row>
    <row r="3974" spans="17:17" x14ac:dyDescent="0.25">
      <c r="Q3974" s="18"/>
    </row>
    <row r="3975" spans="17:17" x14ac:dyDescent="0.25">
      <c r="Q3975" s="18"/>
    </row>
    <row r="3976" spans="17:17" x14ac:dyDescent="0.25">
      <c r="Q3976" s="18"/>
    </row>
    <row r="3977" spans="17:17" x14ac:dyDescent="0.25">
      <c r="Q3977" s="18"/>
    </row>
    <row r="3978" spans="17:17" x14ac:dyDescent="0.25">
      <c r="Q3978" s="18"/>
    </row>
    <row r="3979" spans="17:17" x14ac:dyDescent="0.25">
      <c r="Q3979" s="18"/>
    </row>
    <row r="3980" spans="17:17" x14ac:dyDescent="0.25">
      <c r="Q3980" s="18"/>
    </row>
    <row r="3981" spans="17:17" x14ac:dyDescent="0.25">
      <c r="Q3981" s="18"/>
    </row>
    <row r="3982" spans="17:17" x14ac:dyDescent="0.25">
      <c r="Q3982" s="18"/>
    </row>
    <row r="3983" spans="17:17" x14ac:dyDescent="0.25">
      <c r="Q3983" s="18"/>
    </row>
    <row r="3984" spans="17:17" x14ac:dyDescent="0.25">
      <c r="Q3984" s="18"/>
    </row>
    <row r="3985" spans="17:17" x14ac:dyDescent="0.25">
      <c r="Q3985" s="18"/>
    </row>
    <row r="3986" spans="17:17" x14ac:dyDescent="0.25">
      <c r="Q3986" s="18"/>
    </row>
    <row r="3987" spans="17:17" x14ac:dyDescent="0.25">
      <c r="Q3987" s="18"/>
    </row>
    <row r="3988" spans="17:17" x14ac:dyDescent="0.25">
      <c r="Q3988" s="18"/>
    </row>
    <row r="3989" spans="17:17" x14ac:dyDescent="0.25">
      <c r="Q3989" s="18"/>
    </row>
    <row r="3990" spans="17:17" x14ac:dyDescent="0.25">
      <c r="Q3990" s="18"/>
    </row>
    <row r="3991" spans="17:17" x14ac:dyDescent="0.25">
      <c r="Q3991" s="18"/>
    </row>
    <row r="3992" spans="17:17" x14ac:dyDescent="0.25">
      <c r="Q3992" s="18"/>
    </row>
    <row r="3993" spans="17:17" x14ac:dyDescent="0.25">
      <c r="Q3993" s="18"/>
    </row>
    <row r="3994" spans="17:17" x14ac:dyDescent="0.25">
      <c r="Q3994" s="18"/>
    </row>
    <row r="3995" spans="17:17" x14ac:dyDescent="0.25">
      <c r="Q3995" s="18"/>
    </row>
    <row r="3996" spans="17:17" x14ac:dyDescent="0.25">
      <c r="Q3996" s="18"/>
    </row>
    <row r="3997" spans="17:17" x14ac:dyDescent="0.25">
      <c r="Q3997" s="18"/>
    </row>
    <row r="3998" spans="17:17" x14ac:dyDescent="0.25">
      <c r="Q3998" s="18"/>
    </row>
    <row r="3999" spans="17:17" x14ac:dyDescent="0.25">
      <c r="Q3999" s="18"/>
    </row>
    <row r="4000" spans="17:17" x14ac:dyDescent="0.25">
      <c r="Q4000" s="18"/>
    </row>
    <row r="4001" spans="17:17" x14ac:dyDescent="0.25">
      <c r="Q4001" s="18"/>
    </row>
    <row r="4002" spans="17:17" x14ac:dyDescent="0.25">
      <c r="Q4002" s="18"/>
    </row>
    <row r="4003" spans="17:17" x14ac:dyDescent="0.25">
      <c r="Q4003" s="18"/>
    </row>
    <row r="4004" spans="17:17" x14ac:dyDescent="0.25">
      <c r="Q4004" s="18"/>
    </row>
    <row r="4005" spans="17:17" x14ac:dyDescent="0.25">
      <c r="Q4005" s="18"/>
    </row>
    <row r="4006" spans="17:17" x14ac:dyDescent="0.25">
      <c r="Q4006" s="18"/>
    </row>
    <row r="4007" spans="17:17" x14ac:dyDescent="0.25">
      <c r="Q4007" s="18"/>
    </row>
    <row r="4008" spans="17:17" x14ac:dyDescent="0.25">
      <c r="Q4008" s="18"/>
    </row>
    <row r="4009" spans="17:17" x14ac:dyDescent="0.25">
      <c r="Q4009" s="18"/>
    </row>
    <row r="4010" spans="17:17" x14ac:dyDescent="0.25">
      <c r="Q4010" s="18"/>
    </row>
    <row r="4011" spans="17:17" x14ac:dyDescent="0.25">
      <c r="Q4011" s="18"/>
    </row>
    <row r="4012" spans="17:17" x14ac:dyDescent="0.25">
      <c r="Q4012" s="18"/>
    </row>
    <row r="4013" spans="17:17" x14ac:dyDescent="0.25">
      <c r="Q4013" s="18"/>
    </row>
    <row r="4014" spans="17:17" x14ac:dyDescent="0.25">
      <c r="Q4014" s="18"/>
    </row>
    <row r="4015" spans="17:17" x14ac:dyDescent="0.25">
      <c r="Q4015" s="18"/>
    </row>
    <row r="4016" spans="17:17" x14ac:dyDescent="0.25">
      <c r="Q4016" s="18"/>
    </row>
    <row r="4017" spans="17:17" x14ac:dyDescent="0.25">
      <c r="Q4017" s="18"/>
    </row>
    <row r="4018" spans="17:17" x14ac:dyDescent="0.25">
      <c r="Q4018" s="18"/>
    </row>
    <row r="4019" spans="17:17" x14ac:dyDescent="0.25">
      <c r="Q4019" s="18"/>
    </row>
    <row r="4020" spans="17:17" x14ac:dyDescent="0.25">
      <c r="Q4020" s="18"/>
    </row>
    <row r="4021" spans="17:17" x14ac:dyDescent="0.25">
      <c r="Q4021" s="18"/>
    </row>
    <row r="4022" spans="17:17" x14ac:dyDescent="0.25">
      <c r="Q4022" s="18"/>
    </row>
    <row r="4023" spans="17:17" x14ac:dyDescent="0.25">
      <c r="Q4023" s="18"/>
    </row>
    <row r="4024" spans="17:17" x14ac:dyDescent="0.25">
      <c r="Q4024" s="18"/>
    </row>
    <row r="4025" spans="17:17" x14ac:dyDescent="0.25">
      <c r="Q4025" s="18"/>
    </row>
    <row r="4026" spans="17:17" x14ac:dyDescent="0.25">
      <c r="Q4026" s="18"/>
    </row>
    <row r="4027" spans="17:17" x14ac:dyDescent="0.25">
      <c r="Q4027" s="18"/>
    </row>
    <row r="4028" spans="17:17" x14ac:dyDescent="0.25">
      <c r="Q4028" s="18"/>
    </row>
    <row r="4029" spans="17:17" x14ac:dyDescent="0.25">
      <c r="Q4029" s="18"/>
    </row>
    <row r="4030" spans="17:17" x14ac:dyDescent="0.25">
      <c r="Q4030" s="18"/>
    </row>
    <row r="4031" spans="17:17" x14ac:dyDescent="0.25">
      <c r="Q4031" s="18"/>
    </row>
    <row r="4032" spans="17:17" x14ac:dyDescent="0.25">
      <c r="Q4032" s="18"/>
    </row>
    <row r="4033" spans="17:17" x14ac:dyDescent="0.25">
      <c r="Q4033" s="18"/>
    </row>
    <row r="4034" spans="17:17" x14ac:dyDescent="0.25">
      <c r="Q4034" s="18"/>
    </row>
    <row r="4035" spans="17:17" x14ac:dyDescent="0.25">
      <c r="Q4035" s="18"/>
    </row>
    <row r="4036" spans="17:17" x14ac:dyDescent="0.25">
      <c r="Q4036" s="18"/>
    </row>
    <row r="4037" spans="17:17" x14ac:dyDescent="0.25">
      <c r="Q4037" s="18"/>
    </row>
    <row r="4038" spans="17:17" x14ac:dyDescent="0.25">
      <c r="Q4038" s="18"/>
    </row>
    <row r="4039" spans="17:17" x14ac:dyDescent="0.25">
      <c r="Q4039" s="18"/>
    </row>
    <row r="4040" spans="17:17" x14ac:dyDescent="0.25">
      <c r="Q4040" s="18"/>
    </row>
    <row r="4041" spans="17:17" x14ac:dyDescent="0.25">
      <c r="Q4041" s="18"/>
    </row>
    <row r="4042" spans="17:17" x14ac:dyDescent="0.25">
      <c r="Q4042" s="18"/>
    </row>
    <row r="4043" spans="17:17" x14ac:dyDescent="0.25">
      <c r="Q4043" s="18"/>
    </row>
    <row r="4044" spans="17:17" x14ac:dyDescent="0.25">
      <c r="Q4044" s="18"/>
    </row>
    <row r="4045" spans="17:17" x14ac:dyDescent="0.25">
      <c r="Q4045" s="18"/>
    </row>
    <row r="4046" spans="17:17" x14ac:dyDescent="0.25">
      <c r="Q4046" s="18"/>
    </row>
    <row r="4047" spans="17:17" x14ac:dyDescent="0.25">
      <c r="Q4047" s="18"/>
    </row>
    <row r="4048" spans="17:17" x14ac:dyDescent="0.25">
      <c r="Q4048" s="18"/>
    </row>
    <row r="4049" spans="17:17" x14ac:dyDescent="0.25">
      <c r="Q4049" s="18"/>
    </row>
    <row r="4050" spans="17:17" x14ac:dyDescent="0.25">
      <c r="Q4050" s="18"/>
    </row>
    <row r="4051" spans="17:17" x14ac:dyDescent="0.25">
      <c r="Q4051" s="18"/>
    </row>
    <row r="4052" spans="17:17" x14ac:dyDescent="0.25">
      <c r="Q4052" s="18"/>
    </row>
    <row r="4053" spans="17:17" x14ac:dyDescent="0.25">
      <c r="Q4053" s="18"/>
    </row>
    <row r="4054" spans="17:17" x14ac:dyDescent="0.25">
      <c r="Q4054" s="18"/>
    </row>
    <row r="4055" spans="17:17" x14ac:dyDescent="0.25">
      <c r="Q4055" s="18"/>
    </row>
    <row r="4056" spans="17:17" x14ac:dyDescent="0.25">
      <c r="Q4056" s="18"/>
    </row>
    <row r="4057" spans="17:17" x14ac:dyDescent="0.25">
      <c r="Q4057" s="18"/>
    </row>
    <row r="4058" spans="17:17" x14ac:dyDescent="0.25">
      <c r="Q4058" s="18"/>
    </row>
    <row r="4059" spans="17:17" x14ac:dyDescent="0.25">
      <c r="Q4059" s="18"/>
    </row>
    <row r="4060" spans="17:17" x14ac:dyDescent="0.25">
      <c r="Q4060" s="18"/>
    </row>
    <row r="4061" spans="17:17" x14ac:dyDescent="0.25">
      <c r="Q4061" s="18"/>
    </row>
    <row r="4062" spans="17:17" x14ac:dyDescent="0.25">
      <c r="Q4062" s="18"/>
    </row>
    <row r="4063" spans="17:17" x14ac:dyDescent="0.25">
      <c r="Q4063" s="18"/>
    </row>
    <row r="4064" spans="17:17" x14ac:dyDescent="0.25">
      <c r="Q4064" s="18"/>
    </row>
    <row r="4065" spans="17:17" x14ac:dyDescent="0.25">
      <c r="Q4065" s="18"/>
    </row>
    <row r="4066" spans="17:17" x14ac:dyDescent="0.25">
      <c r="Q4066" s="18"/>
    </row>
    <row r="4067" spans="17:17" x14ac:dyDescent="0.25">
      <c r="Q4067" s="18"/>
    </row>
    <row r="4068" spans="17:17" x14ac:dyDescent="0.25">
      <c r="Q4068" s="18"/>
    </row>
    <row r="4069" spans="17:17" x14ac:dyDescent="0.25">
      <c r="Q4069" s="18"/>
    </row>
    <row r="4070" spans="17:17" x14ac:dyDescent="0.25">
      <c r="Q4070" s="18"/>
    </row>
    <row r="4071" spans="17:17" x14ac:dyDescent="0.25">
      <c r="Q4071" s="18"/>
    </row>
    <row r="4072" spans="17:17" x14ac:dyDescent="0.25">
      <c r="Q4072" s="18"/>
    </row>
    <row r="4073" spans="17:17" x14ac:dyDescent="0.25">
      <c r="Q4073" s="18"/>
    </row>
    <row r="4074" spans="17:17" x14ac:dyDescent="0.25">
      <c r="Q4074" s="18"/>
    </row>
    <row r="4075" spans="17:17" x14ac:dyDescent="0.25">
      <c r="Q4075" s="18"/>
    </row>
    <row r="4076" spans="17:17" x14ac:dyDescent="0.25">
      <c r="Q4076" s="18"/>
    </row>
    <row r="4077" spans="17:17" x14ac:dyDescent="0.25">
      <c r="Q4077" s="18"/>
    </row>
    <row r="4078" spans="17:17" x14ac:dyDescent="0.25">
      <c r="Q4078" s="18"/>
    </row>
    <row r="4079" spans="17:17" x14ac:dyDescent="0.25">
      <c r="Q4079" s="18"/>
    </row>
    <row r="4080" spans="17:17" x14ac:dyDescent="0.25">
      <c r="Q4080" s="18"/>
    </row>
    <row r="4081" spans="17:17" x14ac:dyDescent="0.25">
      <c r="Q4081" s="18"/>
    </row>
    <row r="4082" spans="17:17" x14ac:dyDescent="0.25">
      <c r="Q4082" s="18"/>
    </row>
    <row r="4083" spans="17:17" x14ac:dyDescent="0.25">
      <c r="Q4083" s="18"/>
    </row>
    <row r="4084" spans="17:17" x14ac:dyDescent="0.25">
      <c r="Q4084" s="18"/>
    </row>
    <row r="4085" spans="17:17" x14ac:dyDescent="0.25">
      <c r="Q4085" s="18"/>
    </row>
    <row r="4086" spans="17:17" x14ac:dyDescent="0.25">
      <c r="Q4086" s="18"/>
    </row>
    <row r="4087" spans="17:17" x14ac:dyDescent="0.25">
      <c r="Q4087" s="18"/>
    </row>
    <row r="4088" spans="17:17" x14ac:dyDescent="0.25">
      <c r="Q4088" s="18"/>
    </row>
    <row r="4089" spans="17:17" x14ac:dyDescent="0.25">
      <c r="Q4089" s="18"/>
    </row>
    <row r="4090" spans="17:17" x14ac:dyDescent="0.25">
      <c r="Q4090" s="18"/>
    </row>
    <row r="4091" spans="17:17" x14ac:dyDescent="0.25">
      <c r="Q4091" s="18"/>
    </row>
    <row r="4092" spans="17:17" x14ac:dyDescent="0.25">
      <c r="Q4092" s="18"/>
    </row>
    <row r="4093" spans="17:17" x14ac:dyDescent="0.25">
      <c r="Q4093" s="18"/>
    </row>
    <row r="4094" spans="17:17" x14ac:dyDescent="0.25">
      <c r="Q4094" s="18"/>
    </row>
    <row r="4095" spans="17:17" x14ac:dyDescent="0.25">
      <c r="Q4095" s="18"/>
    </row>
    <row r="4096" spans="17:17" x14ac:dyDescent="0.25">
      <c r="Q4096" s="18"/>
    </row>
    <row r="4097" spans="17:17" x14ac:dyDescent="0.25">
      <c r="Q4097" s="18"/>
    </row>
    <row r="4098" spans="17:17" x14ac:dyDescent="0.25">
      <c r="Q4098" s="18"/>
    </row>
    <row r="4099" spans="17:17" x14ac:dyDescent="0.25">
      <c r="Q4099" s="18"/>
    </row>
    <row r="4100" spans="17:17" x14ac:dyDescent="0.25">
      <c r="Q4100" s="18"/>
    </row>
    <row r="4101" spans="17:17" x14ac:dyDescent="0.25">
      <c r="Q4101" s="18"/>
    </row>
    <row r="4102" spans="17:17" x14ac:dyDescent="0.25">
      <c r="Q4102" s="18"/>
    </row>
    <row r="4103" spans="17:17" x14ac:dyDescent="0.25">
      <c r="Q4103" s="18"/>
    </row>
    <row r="4104" spans="17:17" x14ac:dyDescent="0.25">
      <c r="Q4104" s="18"/>
    </row>
    <row r="4105" spans="17:17" x14ac:dyDescent="0.25">
      <c r="Q4105" s="18"/>
    </row>
    <row r="4106" spans="17:17" x14ac:dyDescent="0.25">
      <c r="Q4106" s="18"/>
    </row>
    <row r="4107" spans="17:17" x14ac:dyDescent="0.25">
      <c r="Q4107" s="18"/>
    </row>
    <row r="4108" spans="17:17" x14ac:dyDescent="0.25">
      <c r="Q4108" s="18"/>
    </row>
    <row r="4109" spans="17:17" x14ac:dyDescent="0.25">
      <c r="Q4109" s="18"/>
    </row>
    <row r="4110" spans="17:17" x14ac:dyDescent="0.25">
      <c r="Q4110" s="18"/>
    </row>
    <row r="4111" spans="17:17" x14ac:dyDescent="0.25">
      <c r="Q4111" s="18"/>
    </row>
    <row r="4112" spans="17:17" x14ac:dyDescent="0.25">
      <c r="Q4112" s="18"/>
    </row>
    <row r="4113" spans="17:17" x14ac:dyDescent="0.25">
      <c r="Q4113" s="18"/>
    </row>
    <row r="4114" spans="17:17" x14ac:dyDescent="0.25">
      <c r="Q4114" s="18"/>
    </row>
    <row r="4115" spans="17:17" x14ac:dyDescent="0.25">
      <c r="Q4115" s="18"/>
    </row>
    <row r="4116" spans="17:17" x14ac:dyDescent="0.25">
      <c r="Q4116" s="18"/>
    </row>
    <row r="4117" spans="17:17" x14ac:dyDescent="0.25">
      <c r="Q4117" s="18"/>
    </row>
    <row r="4118" spans="17:17" x14ac:dyDescent="0.25">
      <c r="Q4118" s="18"/>
    </row>
    <row r="4119" spans="17:17" x14ac:dyDescent="0.25">
      <c r="Q4119" s="18"/>
    </row>
    <row r="4120" spans="17:17" x14ac:dyDescent="0.25">
      <c r="Q4120" s="18"/>
    </row>
    <row r="4121" spans="17:17" x14ac:dyDescent="0.25">
      <c r="Q4121" s="18"/>
    </row>
    <row r="4122" spans="17:17" x14ac:dyDescent="0.25">
      <c r="Q4122" s="18"/>
    </row>
    <row r="4123" spans="17:17" x14ac:dyDescent="0.25">
      <c r="Q4123" s="18"/>
    </row>
    <row r="4124" spans="17:17" x14ac:dyDescent="0.25">
      <c r="Q4124" s="18"/>
    </row>
    <row r="4125" spans="17:17" x14ac:dyDescent="0.25">
      <c r="Q4125" s="18"/>
    </row>
    <row r="4126" spans="17:17" x14ac:dyDescent="0.25">
      <c r="Q4126" s="18"/>
    </row>
    <row r="4127" spans="17:17" x14ac:dyDescent="0.25">
      <c r="Q4127" s="18"/>
    </row>
    <row r="4128" spans="17:17" x14ac:dyDescent="0.25">
      <c r="Q4128" s="18"/>
    </row>
    <row r="4129" spans="17:17" x14ac:dyDescent="0.25">
      <c r="Q4129" s="18"/>
    </row>
    <row r="4130" spans="17:17" x14ac:dyDescent="0.25">
      <c r="Q4130" s="18"/>
    </row>
    <row r="4131" spans="17:17" x14ac:dyDescent="0.25">
      <c r="Q4131" s="18"/>
    </row>
    <row r="4132" spans="17:17" x14ac:dyDescent="0.25">
      <c r="Q4132" s="18"/>
    </row>
    <row r="4133" spans="17:17" x14ac:dyDescent="0.25">
      <c r="Q4133" s="18"/>
    </row>
    <row r="4134" spans="17:17" x14ac:dyDescent="0.25">
      <c r="Q4134" s="18"/>
    </row>
    <row r="4135" spans="17:17" x14ac:dyDescent="0.25">
      <c r="Q4135" s="18"/>
    </row>
    <row r="4136" spans="17:17" x14ac:dyDescent="0.25">
      <c r="Q4136" s="18"/>
    </row>
    <row r="4137" spans="17:17" x14ac:dyDescent="0.25">
      <c r="Q4137" s="18"/>
    </row>
    <row r="4138" spans="17:17" x14ac:dyDescent="0.25">
      <c r="Q4138" s="18"/>
    </row>
    <row r="4139" spans="17:17" x14ac:dyDescent="0.25">
      <c r="Q4139" s="18"/>
    </row>
    <row r="4140" spans="17:17" x14ac:dyDescent="0.25">
      <c r="Q4140" s="18"/>
    </row>
    <row r="4141" spans="17:17" x14ac:dyDescent="0.25">
      <c r="Q4141" s="18"/>
    </row>
    <row r="4142" spans="17:17" x14ac:dyDescent="0.25">
      <c r="Q4142" s="18"/>
    </row>
    <row r="4143" spans="17:17" x14ac:dyDescent="0.25">
      <c r="Q4143" s="18"/>
    </row>
    <row r="4144" spans="17:17" x14ac:dyDescent="0.25">
      <c r="Q4144" s="18"/>
    </row>
    <row r="4145" spans="17:17" x14ac:dyDescent="0.25">
      <c r="Q4145" s="18"/>
    </row>
    <row r="4146" spans="17:17" x14ac:dyDescent="0.25">
      <c r="Q4146" s="18"/>
    </row>
    <row r="4147" spans="17:17" x14ac:dyDescent="0.25">
      <c r="Q4147" s="18"/>
    </row>
    <row r="4148" spans="17:17" x14ac:dyDescent="0.25">
      <c r="Q4148" s="18"/>
    </row>
    <row r="4149" spans="17:17" x14ac:dyDescent="0.25">
      <c r="Q4149" s="18"/>
    </row>
    <row r="4150" spans="17:17" x14ac:dyDescent="0.25">
      <c r="Q4150" s="18"/>
    </row>
    <row r="4151" spans="17:17" x14ac:dyDescent="0.25">
      <c r="Q4151" s="18"/>
    </row>
    <row r="4152" spans="17:17" x14ac:dyDescent="0.25">
      <c r="Q4152" s="18"/>
    </row>
    <row r="4153" spans="17:17" x14ac:dyDescent="0.25">
      <c r="Q4153" s="18"/>
    </row>
    <row r="4154" spans="17:17" x14ac:dyDescent="0.25">
      <c r="Q4154" s="18"/>
    </row>
    <row r="4155" spans="17:17" x14ac:dyDescent="0.25">
      <c r="Q4155" s="18"/>
    </row>
    <row r="4156" spans="17:17" x14ac:dyDescent="0.25">
      <c r="Q4156" s="18"/>
    </row>
    <row r="4157" spans="17:17" x14ac:dyDescent="0.25">
      <c r="Q4157" s="18"/>
    </row>
    <row r="4158" spans="17:17" x14ac:dyDescent="0.25">
      <c r="Q4158" s="18"/>
    </row>
    <row r="4159" spans="17:17" x14ac:dyDescent="0.25">
      <c r="Q4159" s="18"/>
    </row>
    <row r="4160" spans="17:17" x14ac:dyDescent="0.25">
      <c r="Q4160" s="18"/>
    </row>
    <row r="4161" spans="17:17" x14ac:dyDescent="0.25">
      <c r="Q4161" s="18"/>
    </row>
    <row r="4162" spans="17:17" x14ac:dyDescent="0.25">
      <c r="Q4162" s="18"/>
    </row>
    <row r="4163" spans="17:17" x14ac:dyDescent="0.25">
      <c r="Q4163" s="18"/>
    </row>
    <row r="4164" spans="17:17" x14ac:dyDescent="0.25">
      <c r="Q4164" s="18"/>
    </row>
    <row r="4165" spans="17:17" x14ac:dyDescent="0.25">
      <c r="Q4165" s="18"/>
    </row>
    <row r="4166" spans="17:17" x14ac:dyDescent="0.25">
      <c r="Q4166" s="18"/>
    </row>
    <row r="4167" spans="17:17" x14ac:dyDescent="0.25">
      <c r="Q4167" s="18"/>
    </row>
    <row r="4168" spans="17:17" x14ac:dyDescent="0.25">
      <c r="Q4168" s="18"/>
    </row>
    <row r="4169" spans="17:17" x14ac:dyDescent="0.25">
      <c r="Q4169" s="18"/>
    </row>
    <row r="4170" spans="17:17" x14ac:dyDescent="0.25">
      <c r="Q4170" s="18"/>
    </row>
    <row r="4171" spans="17:17" x14ac:dyDescent="0.25">
      <c r="Q4171" s="18"/>
    </row>
    <row r="4172" spans="17:17" x14ac:dyDescent="0.25">
      <c r="Q4172" s="18"/>
    </row>
    <row r="4173" spans="17:17" x14ac:dyDescent="0.25">
      <c r="Q4173" s="18"/>
    </row>
    <row r="4174" spans="17:17" x14ac:dyDescent="0.25">
      <c r="Q4174" s="18"/>
    </row>
    <row r="4175" spans="17:17" x14ac:dyDescent="0.25">
      <c r="Q4175" s="18"/>
    </row>
    <row r="4176" spans="17:17" x14ac:dyDescent="0.25">
      <c r="Q4176" s="18"/>
    </row>
    <row r="4177" spans="17:17" x14ac:dyDescent="0.25">
      <c r="Q4177" s="18"/>
    </row>
    <row r="4178" spans="17:17" x14ac:dyDescent="0.25">
      <c r="Q4178" s="18"/>
    </row>
    <row r="4179" spans="17:17" x14ac:dyDescent="0.25">
      <c r="Q4179" s="18"/>
    </row>
    <row r="4180" spans="17:17" x14ac:dyDescent="0.25">
      <c r="Q4180" s="18"/>
    </row>
    <row r="4181" spans="17:17" x14ac:dyDescent="0.25">
      <c r="Q4181" s="18"/>
    </row>
    <row r="4182" spans="17:17" x14ac:dyDescent="0.25">
      <c r="Q4182" s="18"/>
    </row>
    <row r="4183" spans="17:17" x14ac:dyDescent="0.25">
      <c r="Q4183" s="18"/>
    </row>
    <row r="4184" spans="17:17" x14ac:dyDescent="0.25">
      <c r="Q4184" s="18"/>
    </row>
    <row r="4185" spans="17:17" x14ac:dyDescent="0.25">
      <c r="Q4185" s="18"/>
    </row>
    <row r="4186" spans="17:17" x14ac:dyDescent="0.25">
      <c r="Q4186" s="18"/>
    </row>
    <row r="4187" spans="17:17" x14ac:dyDescent="0.25">
      <c r="Q4187" s="18"/>
    </row>
    <row r="4188" spans="17:17" x14ac:dyDescent="0.25">
      <c r="Q4188" s="18"/>
    </row>
    <row r="4189" spans="17:17" x14ac:dyDescent="0.25">
      <c r="Q4189" s="18"/>
    </row>
    <row r="4190" spans="17:17" x14ac:dyDescent="0.25">
      <c r="Q4190" s="18"/>
    </row>
    <row r="4191" spans="17:17" x14ac:dyDescent="0.25">
      <c r="Q4191" s="18"/>
    </row>
    <row r="4192" spans="17:17" x14ac:dyDescent="0.25">
      <c r="Q4192" s="18"/>
    </row>
    <row r="4193" spans="17:17" x14ac:dyDescent="0.25">
      <c r="Q4193" s="18"/>
    </row>
    <row r="4194" spans="17:17" x14ac:dyDescent="0.25">
      <c r="Q4194" s="18"/>
    </row>
    <row r="4195" spans="17:17" x14ac:dyDescent="0.25">
      <c r="Q4195" s="18"/>
    </row>
    <row r="4196" spans="17:17" x14ac:dyDescent="0.25">
      <c r="Q4196" s="18"/>
    </row>
    <row r="4197" spans="17:17" x14ac:dyDescent="0.25">
      <c r="Q4197" s="18"/>
    </row>
    <row r="4198" spans="17:17" x14ac:dyDescent="0.25">
      <c r="Q4198" s="18"/>
    </row>
    <row r="4199" spans="17:17" x14ac:dyDescent="0.25">
      <c r="Q4199" s="18"/>
    </row>
    <row r="4200" spans="17:17" x14ac:dyDescent="0.25">
      <c r="Q4200" s="18"/>
    </row>
    <row r="4201" spans="17:17" x14ac:dyDescent="0.25">
      <c r="Q4201" s="18"/>
    </row>
    <row r="4202" spans="17:17" x14ac:dyDescent="0.25">
      <c r="Q4202" s="18"/>
    </row>
    <row r="4203" spans="17:17" x14ac:dyDescent="0.25">
      <c r="Q4203" s="18"/>
    </row>
    <row r="4204" spans="17:17" x14ac:dyDescent="0.25">
      <c r="Q4204" s="18"/>
    </row>
    <row r="4205" spans="17:17" x14ac:dyDescent="0.25">
      <c r="Q4205" s="18"/>
    </row>
    <row r="4206" spans="17:17" x14ac:dyDescent="0.25">
      <c r="Q4206" s="18"/>
    </row>
    <row r="4207" spans="17:17" x14ac:dyDescent="0.25">
      <c r="Q4207" s="18"/>
    </row>
    <row r="4208" spans="17:17" x14ac:dyDescent="0.25">
      <c r="Q4208" s="18"/>
    </row>
    <row r="4209" spans="17:17" x14ac:dyDescent="0.25">
      <c r="Q4209" s="18"/>
    </row>
    <row r="4210" spans="17:17" x14ac:dyDescent="0.25">
      <c r="Q4210" s="18"/>
    </row>
    <row r="4211" spans="17:17" x14ac:dyDescent="0.25">
      <c r="Q4211" s="18"/>
    </row>
    <row r="4212" spans="17:17" x14ac:dyDescent="0.25">
      <c r="Q4212" s="18"/>
    </row>
    <row r="4213" spans="17:17" x14ac:dyDescent="0.25">
      <c r="Q4213" s="18"/>
    </row>
    <row r="4214" spans="17:17" x14ac:dyDescent="0.25">
      <c r="Q4214" s="18"/>
    </row>
    <row r="4215" spans="17:17" x14ac:dyDescent="0.25">
      <c r="Q4215" s="18"/>
    </row>
    <row r="4216" spans="17:17" x14ac:dyDescent="0.25">
      <c r="Q4216" s="18"/>
    </row>
    <row r="4217" spans="17:17" x14ac:dyDescent="0.25">
      <c r="Q4217" s="18"/>
    </row>
    <row r="4218" spans="17:17" x14ac:dyDescent="0.25">
      <c r="Q4218" s="18"/>
    </row>
    <row r="4219" spans="17:17" x14ac:dyDescent="0.25">
      <c r="Q4219" s="18"/>
    </row>
    <row r="4220" spans="17:17" x14ac:dyDescent="0.25">
      <c r="Q4220" s="18"/>
    </row>
    <row r="4221" spans="17:17" x14ac:dyDescent="0.25">
      <c r="Q4221" s="18"/>
    </row>
    <row r="4222" spans="17:17" x14ac:dyDescent="0.25">
      <c r="Q4222" s="18"/>
    </row>
    <row r="4223" spans="17:17" x14ac:dyDescent="0.25">
      <c r="Q4223" s="18"/>
    </row>
    <row r="4224" spans="17:17" x14ac:dyDescent="0.25">
      <c r="Q4224" s="18"/>
    </row>
    <row r="4225" spans="17:17" x14ac:dyDescent="0.25">
      <c r="Q4225" s="18"/>
    </row>
    <row r="4226" spans="17:17" x14ac:dyDescent="0.25">
      <c r="Q4226" s="18"/>
    </row>
    <row r="4227" spans="17:17" x14ac:dyDescent="0.25">
      <c r="Q4227" s="18"/>
    </row>
    <row r="4228" spans="17:17" x14ac:dyDescent="0.25">
      <c r="Q4228" s="18"/>
    </row>
    <row r="4229" spans="17:17" x14ac:dyDescent="0.25">
      <c r="Q4229" s="18"/>
    </row>
    <row r="4230" spans="17:17" x14ac:dyDescent="0.25">
      <c r="Q4230" s="18"/>
    </row>
    <row r="4231" spans="17:17" x14ac:dyDescent="0.25">
      <c r="Q4231" s="18"/>
    </row>
    <row r="4232" spans="17:17" x14ac:dyDescent="0.25">
      <c r="Q4232" s="18"/>
    </row>
    <row r="4233" spans="17:17" x14ac:dyDescent="0.25">
      <c r="Q4233" s="18"/>
    </row>
    <row r="4234" spans="17:17" x14ac:dyDescent="0.25">
      <c r="Q4234" s="18"/>
    </row>
    <row r="4235" spans="17:17" x14ac:dyDescent="0.25">
      <c r="Q4235" s="18"/>
    </row>
    <row r="4236" spans="17:17" x14ac:dyDescent="0.25">
      <c r="Q4236" s="18"/>
    </row>
    <row r="4237" spans="17:17" x14ac:dyDescent="0.25">
      <c r="Q4237" s="18"/>
    </row>
    <row r="4238" spans="17:17" x14ac:dyDescent="0.25">
      <c r="Q4238" s="18"/>
    </row>
    <row r="4239" spans="17:17" x14ac:dyDescent="0.25">
      <c r="Q4239" s="18"/>
    </row>
    <row r="4240" spans="17:17" x14ac:dyDescent="0.25">
      <c r="Q4240" s="18"/>
    </row>
    <row r="4241" spans="17:17" x14ac:dyDescent="0.25">
      <c r="Q4241" s="18"/>
    </row>
    <row r="4242" spans="17:17" x14ac:dyDescent="0.25">
      <c r="Q4242" s="18"/>
    </row>
    <row r="4243" spans="17:17" x14ac:dyDescent="0.25">
      <c r="Q4243" s="18"/>
    </row>
    <row r="4244" spans="17:17" x14ac:dyDescent="0.25">
      <c r="Q4244" s="18"/>
    </row>
    <row r="4245" spans="17:17" x14ac:dyDescent="0.25">
      <c r="Q4245" s="18"/>
    </row>
    <row r="4246" spans="17:17" x14ac:dyDescent="0.25">
      <c r="Q4246" s="18"/>
    </row>
    <row r="4247" spans="17:17" x14ac:dyDescent="0.25">
      <c r="Q4247" s="18"/>
    </row>
    <row r="4248" spans="17:17" x14ac:dyDescent="0.25">
      <c r="Q4248" s="18"/>
    </row>
    <row r="4249" spans="17:17" x14ac:dyDescent="0.25">
      <c r="Q4249" s="18"/>
    </row>
    <row r="4250" spans="17:17" x14ac:dyDescent="0.25">
      <c r="Q4250" s="18"/>
    </row>
    <row r="4251" spans="17:17" x14ac:dyDescent="0.25">
      <c r="Q4251" s="18"/>
    </row>
    <row r="4252" spans="17:17" x14ac:dyDescent="0.25">
      <c r="Q4252" s="18"/>
    </row>
    <row r="4253" spans="17:17" x14ac:dyDescent="0.25">
      <c r="Q4253" s="18"/>
    </row>
    <row r="4254" spans="17:17" x14ac:dyDescent="0.25">
      <c r="Q4254" s="18"/>
    </row>
    <row r="4255" spans="17:17" x14ac:dyDescent="0.25">
      <c r="Q4255" s="18"/>
    </row>
    <row r="4256" spans="17:17" x14ac:dyDescent="0.25">
      <c r="Q4256" s="18"/>
    </row>
    <row r="4257" spans="17:17" x14ac:dyDescent="0.25">
      <c r="Q4257" s="18"/>
    </row>
    <row r="4258" spans="17:17" x14ac:dyDescent="0.25">
      <c r="Q4258" s="18"/>
    </row>
    <row r="4259" spans="17:17" x14ac:dyDescent="0.25">
      <c r="Q4259" s="18"/>
    </row>
    <row r="4260" spans="17:17" x14ac:dyDescent="0.25">
      <c r="Q4260" s="18"/>
    </row>
    <row r="4261" spans="17:17" x14ac:dyDescent="0.25">
      <c r="Q4261" s="18"/>
    </row>
    <row r="4262" spans="17:17" x14ac:dyDescent="0.25">
      <c r="Q4262" s="18"/>
    </row>
    <row r="4263" spans="17:17" x14ac:dyDescent="0.25">
      <c r="Q4263" s="18"/>
    </row>
    <row r="4264" spans="17:17" x14ac:dyDescent="0.25">
      <c r="Q4264" s="18"/>
    </row>
    <row r="4265" spans="17:17" x14ac:dyDescent="0.25">
      <c r="Q4265" s="18"/>
    </row>
    <row r="4266" spans="17:17" x14ac:dyDescent="0.25">
      <c r="Q4266" s="18"/>
    </row>
    <row r="4267" spans="17:17" x14ac:dyDescent="0.25">
      <c r="Q4267" s="18"/>
    </row>
    <row r="4268" spans="17:17" x14ac:dyDescent="0.25">
      <c r="Q4268" s="18"/>
    </row>
    <row r="4269" spans="17:17" x14ac:dyDescent="0.25">
      <c r="Q4269" s="18"/>
    </row>
    <row r="4270" spans="17:17" x14ac:dyDescent="0.25">
      <c r="Q4270" s="18"/>
    </row>
    <row r="4271" spans="17:17" x14ac:dyDescent="0.25">
      <c r="Q4271" s="18"/>
    </row>
    <row r="4272" spans="17:17" x14ac:dyDescent="0.25">
      <c r="Q4272" s="18"/>
    </row>
    <row r="4273" spans="17:17" x14ac:dyDescent="0.25">
      <c r="Q4273" s="18"/>
    </row>
    <row r="4274" spans="17:17" x14ac:dyDescent="0.25">
      <c r="Q4274" s="18"/>
    </row>
    <row r="4275" spans="17:17" x14ac:dyDescent="0.25">
      <c r="Q4275" s="18"/>
    </row>
    <row r="4276" spans="17:17" x14ac:dyDescent="0.25">
      <c r="Q4276" s="18"/>
    </row>
    <row r="4277" spans="17:17" x14ac:dyDescent="0.25">
      <c r="Q4277" s="18"/>
    </row>
    <row r="4278" spans="17:17" x14ac:dyDescent="0.25">
      <c r="Q4278" s="18"/>
    </row>
    <row r="4279" spans="17:17" x14ac:dyDescent="0.25">
      <c r="Q4279" s="18"/>
    </row>
    <row r="4280" spans="17:17" x14ac:dyDescent="0.25">
      <c r="Q4280" s="18"/>
    </row>
    <row r="4281" spans="17:17" x14ac:dyDescent="0.25">
      <c r="Q4281" s="18"/>
    </row>
    <row r="4282" spans="17:17" x14ac:dyDescent="0.25">
      <c r="Q4282" s="18"/>
    </row>
    <row r="4283" spans="17:17" x14ac:dyDescent="0.25">
      <c r="Q4283" s="18"/>
    </row>
    <row r="4284" spans="17:17" x14ac:dyDescent="0.25">
      <c r="Q4284" s="18"/>
    </row>
    <row r="4285" spans="17:17" x14ac:dyDescent="0.25">
      <c r="Q4285" s="18"/>
    </row>
    <row r="4286" spans="17:17" x14ac:dyDescent="0.25">
      <c r="Q4286" s="18"/>
    </row>
    <row r="4287" spans="17:17" x14ac:dyDescent="0.25">
      <c r="Q4287" s="18"/>
    </row>
    <row r="4288" spans="17:17" x14ac:dyDescent="0.25">
      <c r="Q4288" s="18"/>
    </row>
    <row r="4289" spans="17:17" x14ac:dyDescent="0.25">
      <c r="Q4289" s="18"/>
    </row>
    <row r="4290" spans="17:17" x14ac:dyDescent="0.25">
      <c r="Q4290" s="18"/>
    </row>
    <row r="4291" spans="17:17" x14ac:dyDescent="0.25">
      <c r="Q4291" s="18"/>
    </row>
    <row r="4292" spans="17:17" x14ac:dyDescent="0.25">
      <c r="Q4292" s="18"/>
    </row>
    <row r="4293" spans="17:17" x14ac:dyDescent="0.25">
      <c r="Q4293" s="18"/>
    </row>
    <row r="4294" spans="17:17" x14ac:dyDescent="0.25">
      <c r="Q4294" s="18"/>
    </row>
    <row r="4295" spans="17:17" x14ac:dyDescent="0.25">
      <c r="Q4295" s="18"/>
    </row>
    <row r="4296" spans="17:17" x14ac:dyDescent="0.25">
      <c r="Q4296" s="18"/>
    </row>
    <row r="4297" spans="17:17" x14ac:dyDescent="0.25">
      <c r="Q4297" s="18"/>
    </row>
    <row r="4298" spans="17:17" x14ac:dyDescent="0.25">
      <c r="Q4298" s="18"/>
    </row>
    <row r="4299" spans="17:17" x14ac:dyDescent="0.25">
      <c r="Q4299" s="18"/>
    </row>
    <row r="4300" spans="17:17" x14ac:dyDescent="0.25">
      <c r="Q4300" s="18"/>
    </row>
    <row r="4301" spans="17:17" x14ac:dyDescent="0.25">
      <c r="Q4301" s="18"/>
    </row>
    <row r="4302" spans="17:17" x14ac:dyDescent="0.25">
      <c r="Q4302" s="18"/>
    </row>
    <row r="4303" spans="17:17" x14ac:dyDescent="0.25">
      <c r="Q4303" s="18"/>
    </row>
    <row r="4304" spans="17:17" x14ac:dyDescent="0.25">
      <c r="Q4304" s="18"/>
    </row>
    <row r="4305" spans="17:17" x14ac:dyDescent="0.25">
      <c r="Q4305" s="18"/>
    </row>
    <row r="4306" spans="17:17" x14ac:dyDescent="0.25">
      <c r="Q4306" s="18"/>
    </row>
    <row r="4307" spans="17:17" x14ac:dyDescent="0.25">
      <c r="Q4307" s="18"/>
    </row>
    <row r="4308" spans="17:17" x14ac:dyDescent="0.25">
      <c r="Q4308" s="18"/>
    </row>
    <row r="4309" spans="17:17" x14ac:dyDescent="0.25">
      <c r="Q4309" s="18"/>
    </row>
    <row r="4310" spans="17:17" x14ac:dyDescent="0.25">
      <c r="Q4310" s="18"/>
    </row>
    <row r="4311" spans="17:17" x14ac:dyDescent="0.25">
      <c r="Q4311" s="18"/>
    </row>
    <row r="4312" spans="17:17" x14ac:dyDescent="0.25">
      <c r="Q4312" s="18"/>
    </row>
    <row r="4313" spans="17:17" x14ac:dyDescent="0.25">
      <c r="Q4313" s="18"/>
    </row>
    <row r="4314" spans="17:17" x14ac:dyDescent="0.25">
      <c r="Q4314" s="18"/>
    </row>
    <row r="4315" spans="17:17" x14ac:dyDescent="0.25">
      <c r="Q4315" s="18"/>
    </row>
    <row r="4316" spans="17:17" x14ac:dyDescent="0.25">
      <c r="Q4316" s="18"/>
    </row>
    <row r="4317" spans="17:17" x14ac:dyDescent="0.25">
      <c r="Q4317" s="18"/>
    </row>
    <row r="4318" spans="17:17" x14ac:dyDescent="0.25">
      <c r="Q4318" s="18"/>
    </row>
    <row r="4319" spans="17:17" x14ac:dyDescent="0.25">
      <c r="Q4319" s="18"/>
    </row>
    <row r="4320" spans="17:17" x14ac:dyDescent="0.25">
      <c r="Q4320" s="18"/>
    </row>
    <row r="4321" spans="17:17" x14ac:dyDescent="0.25">
      <c r="Q4321" s="18"/>
    </row>
    <row r="4322" spans="17:17" x14ac:dyDescent="0.25">
      <c r="Q4322" s="18"/>
    </row>
    <row r="4323" spans="17:17" x14ac:dyDescent="0.25">
      <c r="Q4323" s="18"/>
    </row>
    <row r="4324" spans="17:17" x14ac:dyDescent="0.25">
      <c r="Q4324" s="18"/>
    </row>
    <row r="4325" spans="17:17" x14ac:dyDescent="0.25">
      <c r="Q4325" s="18"/>
    </row>
    <row r="4326" spans="17:17" x14ac:dyDescent="0.25">
      <c r="Q4326" s="18"/>
    </row>
    <row r="4327" spans="17:17" x14ac:dyDescent="0.25">
      <c r="Q4327" s="18"/>
    </row>
    <row r="4328" spans="17:17" x14ac:dyDescent="0.25">
      <c r="Q4328" s="18"/>
    </row>
    <row r="4329" spans="17:17" x14ac:dyDescent="0.25">
      <c r="Q4329" s="18"/>
    </row>
    <row r="4330" spans="17:17" x14ac:dyDescent="0.25">
      <c r="Q4330" s="18"/>
    </row>
    <row r="4331" spans="17:17" x14ac:dyDescent="0.25">
      <c r="Q4331" s="18"/>
    </row>
    <row r="4332" spans="17:17" x14ac:dyDescent="0.25">
      <c r="Q4332" s="18"/>
    </row>
    <row r="4333" spans="17:17" x14ac:dyDescent="0.25">
      <c r="Q4333" s="18"/>
    </row>
    <row r="4334" spans="17:17" x14ac:dyDescent="0.25">
      <c r="Q4334" s="18"/>
    </row>
    <row r="4335" spans="17:17" x14ac:dyDescent="0.25">
      <c r="Q4335" s="18"/>
    </row>
    <row r="4336" spans="17:17" x14ac:dyDescent="0.25">
      <c r="Q4336" s="18"/>
    </row>
    <row r="4337" spans="17:17" x14ac:dyDescent="0.25">
      <c r="Q4337" s="18"/>
    </row>
    <row r="4338" spans="17:17" x14ac:dyDescent="0.25">
      <c r="Q4338" s="18"/>
    </row>
    <row r="4339" spans="17:17" x14ac:dyDescent="0.25">
      <c r="Q4339" s="18"/>
    </row>
    <row r="4340" spans="17:17" x14ac:dyDescent="0.25">
      <c r="Q4340" s="18"/>
    </row>
    <row r="4341" spans="17:17" x14ac:dyDescent="0.25">
      <c r="Q4341" s="18"/>
    </row>
    <row r="4342" spans="17:17" x14ac:dyDescent="0.25">
      <c r="Q4342" s="18"/>
    </row>
    <row r="4343" spans="17:17" x14ac:dyDescent="0.25">
      <c r="Q4343" s="18"/>
    </row>
    <row r="4344" spans="17:17" x14ac:dyDescent="0.25">
      <c r="Q4344" s="18"/>
    </row>
    <row r="4345" spans="17:17" x14ac:dyDescent="0.25">
      <c r="Q4345" s="18"/>
    </row>
    <row r="4346" spans="17:17" x14ac:dyDescent="0.25">
      <c r="Q4346" s="18"/>
    </row>
    <row r="4347" spans="17:17" x14ac:dyDescent="0.25">
      <c r="Q4347" s="18"/>
    </row>
    <row r="4348" spans="17:17" x14ac:dyDescent="0.25">
      <c r="Q4348" s="18"/>
    </row>
    <row r="4349" spans="17:17" x14ac:dyDescent="0.25">
      <c r="Q4349" s="18"/>
    </row>
    <row r="4350" spans="17:17" x14ac:dyDescent="0.25">
      <c r="Q4350" s="18"/>
    </row>
    <row r="4351" spans="17:17" x14ac:dyDescent="0.25">
      <c r="Q4351" s="18"/>
    </row>
    <row r="4352" spans="17:17" x14ac:dyDescent="0.25">
      <c r="Q4352" s="18"/>
    </row>
    <row r="4353" spans="17:17" x14ac:dyDescent="0.25">
      <c r="Q4353" s="18"/>
    </row>
    <row r="4354" spans="17:17" x14ac:dyDescent="0.25">
      <c r="Q4354" s="18"/>
    </row>
    <row r="4355" spans="17:17" x14ac:dyDescent="0.25">
      <c r="Q4355" s="18"/>
    </row>
    <row r="4356" spans="17:17" x14ac:dyDescent="0.25">
      <c r="Q4356" s="18"/>
    </row>
    <row r="4357" spans="17:17" x14ac:dyDescent="0.25">
      <c r="Q4357" s="18"/>
    </row>
    <row r="4358" spans="17:17" x14ac:dyDescent="0.25">
      <c r="Q4358" s="18"/>
    </row>
    <row r="4359" spans="17:17" x14ac:dyDescent="0.25">
      <c r="Q4359" s="18"/>
    </row>
    <row r="4360" spans="17:17" x14ac:dyDescent="0.25">
      <c r="Q4360" s="18"/>
    </row>
    <row r="4361" spans="17:17" x14ac:dyDescent="0.25">
      <c r="Q4361" s="18"/>
    </row>
    <row r="4362" spans="17:17" x14ac:dyDescent="0.25">
      <c r="Q4362" s="18"/>
    </row>
    <row r="4363" spans="17:17" x14ac:dyDescent="0.25">
      <c r="Q4363" s="18"/>
    </row>
    <row r="4364" spans="17:17" x14ac:dyDescent="0.25">
      <c r="Q4364" s="18"/>
    </row>
    <row r="4365" spans="17:17" x14ac:dyDescent="0.25">
      <c r="Q4365" s="18"/>
    </row>
    <row r="4366" spans="17:17" x14ac:dyDescent="0.25">
      <c r="Q4366" s="18"/>
    </row>
    <row r="4367" spans="17:17" x14ac:dyDescent="0.25">
      <c r="Q4367" s="18"/>
    </row>
    <row r="4368" spans="17:17" x14ac:dyDescent="0.25">
      <c r="Q4368" s="18"/>
    </row>
    <row r="4369" spans="17:17" x14ac:dyDescent="0.25">
      <c r="Q4369" s="18"/>
    </row>
    <row r="4370" spans="17:17" x14ac:dyDescent="0.25">
      <c r="Q4370" s="18"/>
    </row>
    <row r="4371" spans="17:17" x14ac:dyDescent="0.25">
      <c r="Q4371" s="18"/>
    </row>
    <row r="4372" spans="17:17" x14ac:dyDescent="0.25">
      <c r="Q4372" s="18"/>
    </row>
    <row r="4373" spans="17:17" x14ac:dyDescent="0.25">
      <c r="Q4373" s="18"/>
    </row>
    <row r="4374" spans="17:17" x14ac:dyDescent="0.25">
      <c r="Q4374" s="18"/>
    </row>
    <row r="4375" spans="17:17" x14ac:dyDescent="0.25">
      <c r="Q4375" s="18"/>
    </row>
    <row r="4376" spans="17:17" x14ac:dyDescent="0.25">
      <c r="Q4376" s="18"/>
    </row>
    <row r="4377" spans="17:17" x14ac:dyDescent="0.25">
      <c r="Q4377" s="18"/>
    </row>
    <row r="4378" spans="17:17" x14ac:dyDescent="0.25">
      <c r="Q4378" s="18"/>
    </row>
    <row r="4379" spans="17:17" x14ac:dyDescent="0.25">
      <c r="Q4379" s="18"/>
    </row>
    <row r="4380" spans="17:17" x14ac:dyDescent="0.25">
      <c r="Q4380" s="18"/>
    </row>
    <row r="4381" spans="17:17" x14ac:dyDescent="0.25">
      <c r="Q4381" s="18"/>
    </row>
    <row r="4382" spans="17:17" x14ac:dyDescent="0.25">
      <c r="Q4382" s="18"/>
    </row>
    <row r="4383" spans="17:17" x14ac:dyDescent="0.25">
      <c r="Q4383" s="18"/>
    </row>
    <row r="4384" spans="17:17" x14ac:dyDescent="0.25">
      <c r="Q4384" s="18"/>
    </row>
    <row r="4385" spans="17:17" x14ac:dyDescent="0.25">
      <c r="Q4385" s="18"/>
    </row>
    <row r="4386" spans="17:17" x14ac:dyDescent="0.25">
      <c r="Q4386" s="18"/>
    </row>
    <row r="4387" spans="17:17" x14ac:dyDescent="0.25">
      <c r="Q4387" s="18"/>
    </row>
    <row r="4388" spans="17:17" x14ac:dyDescent="0.25">
      <c r="Q4388" s="18"/>
    </row>
    <row r="4389" spans="17:17" x14ac:dyDescent="0.25">
      <c r="Q4389" s="18"/>
    </row>
    <row r="4390" spans="17:17" x14ac:dyDescent="0.25">
      <c r="Q4390" s="18"/>
    </row>
    <row r="4391" spans="17:17" x14ac:dyDescent="0.25">
      <c r="Q4391" s="18"/>
    </row>
    <row r="4392" spans="17:17" x14ac:dyDescent="0.25">
      <c r="Q4392" s="18"/>
    </row>
    <row r="4393" spans="17:17" x14ac:dyDescent="0.25">
      <c r="Q4393" s="18"/>
    </row>
    <row r="4394" spans="17:17" x14ac:dyDescent="0.25">
      <c r="Q4394" s="18"/>
    </row>
    <row r="4395" spans="17:17" x14ac:dyDescent="0.25">
      <c r="Q4395" s="18"/>
    </row>
    <row r="4396" spans="17:17" x14ac:dyDescent="0.25">
      <c r="Q4396" s="18"/>
    </row>
    <row r="4397" spans="17:17" x14ac:dyDescent="0.25">
      <c r="Q4397" s="18"/>
    </row>
    <row r="4398" spans="17:17" x14ac:dyDescent="0.25">
      <c r="Q4398" s="18"/>
    </row>
    <row r="4399" spans="17:17" x14ac:dyDescent="0.25">
      <c r="Q4399" s="18"/>
    </row>
    <row r="4400" spans="17:17" x14ac:dyDescent="0.25">
      <c r="Q4400" s="18"/>
    </row>
    <row r="4401" spans="17:17" x14ac:dyDescent="0.25">
      <c r="Q4401" s="18"/>
    </row>
    <row r="4402" spans="17:17" x14ac:dyDescent="0.25">
      <c r="Q4402" s="18"/>
    </row>
    <row r="4403" spans="17:17" x14ac:dyDescent="0.25">
      <c r="Q4403" s="18"/>
    </row>
    <row r="4404" spans="17:17" x14ac:dyDescent="0.25">
      <c r="Q4404" s="18"/>
    </row>
    <row r="4405" spans="17:17" x14ac:dyDescent="0.25">
      <c r="Q4405" s="18"/>
    </row>
    <row r="4406" spans="17:17" x14ac:dyDescent="0.25">
      <c r="Q4406" s="18"/>
    </row>
    <row r="4407" spans="17:17" x14ac:dyDescent="0.25">
      <c r="Q4407" s="18"/>
    </row>
    <row r="4408" spans="17:17" x14ac:dyDescent="0.25">
      <c r="Q4408" s="18"/>
    </row>
    <row r="4409" spans="17:17" x14ac:dyDescent="0.25">
      <c r="Q4409" s="18"/>
    </row>
    <row r="4410" spans="17:17" x14ac:dyDescent="0.25">
      <c r="Q4410" s="18"/>
    </row>
    <row r="4411" spans="17:17" x14ac:dyDescent="0.25">
      <c r="Q4411" s="18"/>
    </row>
    <row r="4412" spans="17:17" x14ac:dyDescent="0.25">
      <c r="Q4412" s="18"/>
    </row>
    <row r="4413" spans="17:17" x14ac:dyDescent="0.25">
      <c r="Q4413" s="18"/>
    </row>
    <row r="4414" spans="17:17" x14ac:dyDescent="0.25">
      <c r="Q4414" s="18"/>
    </row>
    <row r="4415" spans="17:17" x14ac:dyDescent="0.25">
      <c r="Q4415" s="18"/>
    </row>
    <row r="4416" spans="17:17" x14ac:dyDescent="0.25">
      <c r="Q4416" s="18"/>
    </row>
    <row r="4417" spans="17:17" x14ac:dyDescent="0.25">
      <c r="Q4417" s="18"/>
    </row>
    <row r="4418" spans="17:17" x14ac:dyDescent="0.25">
      <c r="Q4418" s="18"/>
    </row>
    <row r="4419" spans="17:17" x14ac:dyDescent="0.25">
      <c r="Q4419" s="18"/>
    </row>
    <row r="4420" spans="17:17" x14ac:dyDescent="0.25">
      <c r="Q4420" s="18"/>
    </row>
    <row r="4421" spans="17:17" x14ac:dyDescent="0.25">
      <c r="Q4421" s="18"/>
    </row>
    <row r="4422" spans="17:17" x14ac:dyDescent="0.25">
      <c r="Q4422" s="18"/>
    </row>
    <row r="4423" spans="17:17" x14ac:dyDescent="0.25">
      <c r="Q4423" s="18"/>
    </row>
    <row r="4424" spans="17:17" x14ac:dyDescent="0.25">
      <c r="Q4424" s="18"/>
    </row>
    <row r="4425" spans="17:17" x14ac:dyDescent="0.25">
      <c r="Q4425" s="18"/>
    </row>
    <row r="4426" spans="17:17" x14ac:dyDescent="0.25">
      <c r="Q4426" s="18"/>
    </row>
    <row r="4427" spans="17:17" x14ac:dyDescent="0.25">
      <c r="Q4427" s="18"/>
    </row>
    <row r="4428" spans="17:17" x14ac:dyDescent="0.25">
      <c r="Q4428" s="18"/>
    </row>
    <row r="4429" spans="17:17" x14ac:dyDescent="0.25">
      <c r="Q4429" s="18"/>
    </row>
    <row r="4430" spans="17:17" x14ac:dyDescent="0.25">
      <c r="Q4430" s="18"/>
    </row>
    <row r="4431" spans="17:17" x14ac:dyDescent="0.25">
      <c r="Q4431" s="18"/>
    </row>
    <row r="4432" spans="17:17" x14ac:dyDescent="0.25">
      <c r="Q4432" s="18"/>
    </row>
    <row r="4433" spans="17:17" x14ac:dyDescent="0.25">
      <c r="Q4433" s="18"/>
    </row>
    <row r="4434" spans="17:17" x14ac:dyDescent="0.25">
      <c r="Q4434" s="18"/>
    </row>
    <row r="4435" spans="17:17" x14ac:dyDescent="0.25">
      <c r="Q4435" s="18"/>
    </row>
    <row r="4436" spans="17:17" x14ac:dyDescent="0.25">
      <c r="Q4436" s="18"/>
    </row>
    <row r="4437" spans="17:17" x14ac:dyDescent="0.25">
      <c r="Q4437" s="18"/>
    </row>
    <row r="4438" spans="17:17" x14ac:dyDescent="0.25">
      <c r="Q4438" s="18"/>
    </row>
    <row r="4439" spans="17:17" x14ac:dyDescent="0.25">
      <c r="Q4439" s="18"/>
    </row>
    <row r="4440" spans="17:17" x14ac:dyDescent="0.25">
      <c r="Q4440" s="18"/>
    </row>
    <row r="4441" spans="17:17" x14ac:dyDescent="0.25">
      <c r="Q4441" s="18"/>
    </row>
    <row r="4442" spans="17:17" x14ac:dyDescent="0.25">
      <c r="Q4442" s="18"/>
    </row>
    <row r="4443" spans="17:17" x14ac:dyDescent="0.25">
      <c r="Q4443" s="18"/>
    </row>
    <row r="4444" spans="17:17" x14ac:dyDescent="0.25">
      <c r="Q4444" s="18"/>
    </row>
    <row r="4445" spans="17:17" x14ac:dyDescent="0.25">
      <c r="Q4445" s="18"/>
    </row>
    <row r="4446" spans="17:17" x14ac:dyDescent="0.25">
      <c r="Q4446" s="18"/>
    </row>
    <row r="4447" spans="17:17" x14ac:dyDescent="0.25">
      <c r="Q4447" s="18"/>
    </row>
    <row r="4448" spans="17:17" x14ac:dyDescent="0.25">
      <c r="Q4448" s="18"/>
    </row>
    <row r="4449" spans="17:17" x14ac:dyDescent="0.25">
      <c r="Q4449" s="18"/>
    </row>
    <row r="4450" spans="17:17" x14ac:dyDescent="0.25">
      <c r="Q4450" s="18"/>
    </row>
    <row r="4451" spans="17:17" x14ac:dyDescent="0.25">
      <c r="Q4451" s="18"/>
    </row>
    <row r="4452" spans="17:17" x14ac:dyDescent="0.25">
      <c r="Q4452" s="18"/>
    </row>
    <row r="4453" spans="17:17" x14ac:dyDescent="0.25">
      <c r="Q4453" s="18"/>
    </row>
    <row r="4454" spans="17:17" x14ac:dyDescent="0.25">
      <c r="Q4454" s="18"/>
    </row>
    <row r="4455" spans="17:17" x14ac:dyDescent="0.25">
      <c r="Q4455" s="18"/>
    </row>
    <row r="4456" spans="17:17" x14ac:dyDescent="0.25">
      <c r="Q4456" s="18"/>
    </row>
    <row r="4457" spans="17:17" x14ac:dyDescent="0.25">
      <c r="Q4457" s="18"/>
    </row>
    <row r="4458" spans="17:17" x14ac:dyDescent="0.25">
      <c r="Q4458" s="18"/>
    </row>
    <row r="4459" spans="17:17" x14ac:dyDescent="0.25">
      <c r="Q4459" s="18"/>
    </row>
    <row r="4460" spans="17:17" x14ac:dyDescent="0.25">
      <c r="Q4460" s="18"/>
    </row>
    <row r="4461" spans="17:17" x14ac:dyDescent="0.25">
      <c r="Q4461" s="18"/>
    </row>
    <row r="4462" spans="17:17" x14ac:dyDescent="0.25">
      <c r="Q4462" s="18"/>
    </row>
    <row r="4463" spans="17:17" x14ac:dyDescent="0.25">
      <c r="Q4463" s="18"/>
    </row>
    <row r="4464" spans="17:17" x14ac:dyDescent="0.25">
      <c r="Q4464" s="18"/>
    </row>
    <row r="4465" spans="17:17" x14ac:dyDescent="0.25">
      <c r="Q4465" s="18"/>
    </row>
    <row r="4466" spans="17:17" x14ac:dyDescent="0.25">
      <c r="Q4466" s="18"/>
    </row>
    <row r="4467" spans="17:17" x14ac:dyDescent="0.25">
      <c r="Q4467" s="18"/>
    </row>
    <row r="4468" spans="17:17" x14ac:dyDescent="0.25">
      <c r="Q4468" s="18"/>
    </row>
    <row r="4469" spans="17:17" x14ac:dyDescent="0.25">
      <c r="Q4469" s="18"/>
    </row>
    <row r="4470" spans="17:17" x14ac:dyDescent="0.25">
      <c r="Q4470" s="18"/>
    </row>
    <row r="4471" spans="17:17" x14ac:dyDescent="0.25">
      <c r="Q4471" s="18"/>
    </row>
    <row r="4472" spans="17:17" x14ac:dyDescent="0.25">
      <c r="Q4472" s="18"/>
    </row>
    <row r="4473" spans="17:17" x14ac:dyDescent="0.25">
      <c r="Q4473" s="18"/>
    </row>
    <row r="4474" spans="17:17" x14ac:dyDescent="0.25">
      <c r="Q4474" s="18"/>
    </row>
    <row r="4475" spans="17:17" x14ac:dyDescent="0.25">
      <c r="Q4475" s="18"/>
    </row>
    <row r="4476" spans="17:17" x14ac:dyDescent="0.25">
      <c r="Q4476" s="18"/>
    </row>
    <row r="4477" spans="17:17" x14ac:dyDescent="0.25">
      <c r="Q4477" s="18"/>
    </row>
    <row r="4478" spans="17:17" x14ac:dyDescent="0.25">
      <c r="Q4478" s="18"/>
    </row>
    <row r="4479" spans="17:17" x14ac:dyDescent="0.25">
      <c r="Q4479" s="18"/>
    </row>
    <row r="4480" spans="17:17" x14ac:dyDescent="0.25">
      <c r="Q4480" s="18"/>
    </row>
    <row r="4481" spans="17:17" x14ac:dyDescent="0.25">
      <c r="Q4481" s="18"/>
    </row>
    <row r="4482" spans="17:17" x14ac:dyDescent="0.25">
      <c r="Q4482" s="18"/>
    </row>
    <row r="4483" spans="17:17" x14ac:dyDescent="0.25">
      <c r="Q4483" s="18"/>
    </row>
    <row r="4484" spans="17:17" x14ac:dyDescent="0.25">
      <c r="Q4484" s="18"/>
    </row>
    <row r="4485" spans="17:17" x14ac:dyDescent="0.25">
      <c r="Q4485" s="18"/>
    </row>
    <row r="4486" spans="17:17" x14ac:dyDescent="0.25">
      <c r="Q4486" s="18"/>
    </row>
    <row r="4487" spans="17:17" x14ac:dyDescent="0.25">
      <c r="Q4487" s="18"/>
    </row>
    <row r="4488" spans="17:17" x14ac:dyDescent="0.25">
      <c r="Q4488" s="18"/>
    </row>
    <row r="4489" spans="17:17" x14ac:dyDescent="0.25">
      <c r="Q4489" s="18"/>
    </row>
    <row r="4490" spans="17:17" x14ac:dyDescent="0.25">
      <c r="Q4490" s="18"/>
    </row>
    <row r="4491" spans="17:17" x14ac:dyDescent="0.25">
      <c r="Q4491" s="18"/>
    </row>
    <row r="4492" spans="17:17" x14ac:dyDescent="0.25">
      <c r="Q4492" s="18"/>
    </row>
    <row r="4493" spans="17:17" x14ac:dyDescent="0.25">
      <c r="Q4493" s="18"/>
    </row>
    <row r="4494" spans="17:17" x14ac:dyDescent="0.25">
      <c r="Q4494" s="18"/>
    </row>
    <row r="4495" spans="17:17" x14ac:dyDescent="0.25">
      <c r="Q4495" s="18"/>
    </row>
    <row r="4496" spans="17:17" x14ac:dyDescent="0.25">
      <c r="Q4496" s="18"/>
    </row>
    <row r="4497" spans="17:17" x14ac:dyDescent="0.25">
      <c r="Q4497" s="18"/>
    </row>
    <row r="4498" spans="17:17" x14ac:dyDescent="0.25">
      <c r="Q4498" s="18"/>
    </row>
    <row r="4499" spans="17:17" x14ac:dyDescent="0.25">
      <c r="Q4499" s="18"/>
    </row>
    <row r="4500" spans="17:17" x14ac:dyDescent="0.25">
      <c r="Q4500" s="18"/>
    </row>
    <row r="4501" spans="17:17" x14ac:dyDescent="0.25">
      <c r="Q4501" s="18"/>
    </row>
    <row r="4502" spans="17:17" x14ac:dyDescent="0.25">
      <c r="Q4502" s="18"/>
    </row>
    <row r="4503" spans="17:17" x14ac:dyDescent="0.25">
      <c r="Q4503" s="18"/>
    </row>
    <row r="4504" spans="17:17" x14ac:dyDescent="0.25">
      <c r="Q4504" s="18"/>
    </row>
    <row r="4505" spans="17:17" x14ac:dyDescent="0.25">
      <c r="Q4505" s="18"/>
    </row>
    <row r="4506" spans="17:17" x14ac:dyDescent="0.25">
      <c r="Q4506" s="18"/>
    </row>
    <row r="4507" spans="17:17" x14ac:dyDescent="0.25">
      <c r="Q4507" s="18"/>
    </row>
    <row r="4508" spans="17:17" x14ac:dyDescent="0.25">
      <c r="Q4508" s="18"/>
    </row>
    <row r="4509" spans="17:17" x14ac:dyDescent="0.25">
      <c r="Q4509" s="18"/>
    </row>
    <row r="4510" spans="17:17" x14ac:dyDescent="0.25">
      <c r="Q4510" s="18"/>
    </row>
    <row r="4511" spans="17:17" x14ac:dyDescent="0.25">
      <c r="Q4511" s="18"/>
    </row>
    <row r="4512" spans="17:17" x14ac:dyDescent="0.25">
      <c r="Q4512" s="18"/>
    </row>
    <row r="4513" spans="17:17" x14ac:dyDescent="0.25">
      <c r="Q4513" s="18"/>
    </row>
    <row r="4514" spans="17:17" x14ac:dyDescent="0.25">
      <c r="Q4514" s="18"/>
    </row>
    <row r="4515" spans="17:17" x14ac:dyDescent="0.25">
      <c r="Q4515" s="18"/>
    </row>
    <row r="4516" spans="17:17" x14ac:dyDescent="0.25">
      <c r="Q4516" s="18"/>
    </row>
    <row r="4517" spans="17:17" x14ac:dyDescent="0.25">
      <c r="Q4517" s="18"/>
    </row>
    <row r="4518" spans="17:17" x14ac:dyDescent="0.25">
      <c r="Q4518" s="18"/>
    </row>
    <row r="4519" spans="17:17" x14ac:dyDescent="0.25">
      <c r="Q4519" s="18"/>
    </row>
    <row r="4520" spans="17:17" x14ac:dyDescent="0.25">
      <c r="Q4520" s="18"/>
    </row>
    <row r="4521" spans="17:17" x14ac:dyDescent="0.25">
      <c r="Q4521" s="18"/>
    </row>
    <row r="4522" spans="17:17" x14ac:dyDescent="0.25">
      <c r="Q4522" s="18"/>
    </row>
    <row r="4523" spans="17:17" x14ac:dyDescent="0.25">
      <c r="Q4523" s="18"/>
    </row>
    <row r="4524" spans="17:17" x14ac:dyDescent="0.25">
      <c r="Q4524" s="18"/>
    </row>
    <row r="4525" spans="17:17" x14ac:dyDescent="0.25">
      <c r="Q4525" s="18"/>
    </row>
    <row r="4526" spans="17:17" x14ac:dyDescent="0.25">
      <c r="Q4526" s="18"/>
    </row>
    <row r="4527" spans="17:17" x14ac:dyDescent="0.25">
      <c r="Q4527" s="18"/>
    </row>
    <row r="4528" spans="17:17" x14ac:dyDescent="0.25">
      <c r="Q4528" s="18"/>
    </row>
    <row r="4529" spans="17:17" x14ac:dyDescent="0.25">
      <c r="Q4529" s="18"/>
    </row>
    <row r="4530" spans="17:17" x14ac:dyDescent="0.25">
      <c r="Q4530" s="18"/>
    </row>
    <row r="4531" spans="17:17" x14ac:dyDescent="0.25">
      <c r="Q4531" s="18"/>
    </row>
    <row r="4532" spans="17:17" x14ac:dyDescent="0.25">
      <c r="Q4532" s="18"/>
    </row>
    <row r="4533" spans="17:17" x14ac:dyDescent="0.25">
      <c r="Q4533" s="18"/>
    </row>
    <row r="4534" spans="17:17" x14ac:dyDescent="0.25">
      <c r="Q4534" s="18"/>
    </row>
    <row r="4535" spans="17:17" x14ac:dyDescent="0.25">
      <c r="Q4535" s="18"/>
    </row>
    <row r="4536" spans="17:17" x14ac:dyDescent="0.25">
      <c r="Q4536" s="18"/>
    </row>
    <row r="4537" spans="17:17" x14ac:dyDescent="0.25">
      <c r="Q4537" s="18"/>
    </row>
    <row r="4538" spans="17:17" x14ac:dyDescent="0.25">
      <c r="Q4538" s="18"/>
    </row>
    <row r="4539" spans="17:17" x14ac:dyDescent="0.25">
      <c r="Q4539" s="18"/>
    </row>
    <row r="4540" spans="17:17" x14ac:dyDescent="0.25">
      <c r="Q4540" s="18"/>
    </row>
    <row r="4541" spans="17:17" x14ac:dyDescent="0.25">
      <c r="Q4541" s="18"/>
    </row>
    <row r="4542" spans="17:17" x14ac:dyDescent="0.25">
      <c r="Q4542" s="18"/>
    </row>
    <row r="4543" spans="17:17" x14ac:dyDescent="0.25">
      <c r="Q4543" s="18"/>
    </row>
    <row r="4544" spans="17:17" x14ac:dyDescent="0.25">
      <c r="Q4544" s="18"/>
    </row>
    <row r="4545" spans="17:17" x14ac:dyDescent="0.25">
      <c r="Q4545" s="18"/>
    </row>
    <row r="4546" spans="17:17" x14ac:dyDescent="0.25">
      <c r="Q4546" s="18"/>
    </row>
    <row r="4547" spans="17:17" x14ac:dyDescent="0.25">
      <c r="Q4547" s="18"/>
    </row>
    <row r="4548" spans="17:17" x14ac:dyDescent="0.25">
      <c r="Q4548" s="18"/>
    </row>
    <row r="4549" spans="17:17" x14ac:dyDescent="0.25">
      <c r="Q4549" s="18"/>
    </row>
    <row r="4550" spans="17:17" x14ac:dyDescent="0.25">
      <c r="Q4550" s="18"/>
    </row>
    <row r="4551" spans="17:17" x14ac:dyDescent="0.25">
      <c r="Q4551" s="18"/>
    </row>
    <row r="4552" spans="17:17" x14ac:dyDescent="0.25">
      <c r="Q4552" s="18"/>
    </row>
    <row r="4553" spans="17:17" x14ac:dyDescent="0.25">
      <c r="Q4553" s="18"/>
    </row>
    <row r="4554" spans="17:17" x14ac:dyDescent="0.25">
      <c r="Q4554" s="18"/>
    </row>
    <row r="4555" spans="17:17" x14ac:dyDescent="0.25">
      <c r="Q4555" s="18"/>
    </row>
    <row r="4556" spans="17:17" x14ac:dyDescent="0.25">
      <c r="Q4556" s="18"/>
    </row>
    <row r="4557" spans="17:17" x14ac:dyDescent="0.25">
      <c r="Q4557" s="18"/>
    </row>
    <row r="4558" spans="17:17" x14ac:dyDescent="0.25">
      <c r="Q4558" s="18"/>
    </row>
    <row r="4559" spans="17:17" x14ac:dyDescent="0.25">
      <c r="Q4559" s="18"/>
    </row>
    <row r="4560" spans="17:17" x14ac:dyDescent="0.25">
      <c r="Q4560" s="18"/>
    </row>
    <row r="4561" spans="17:17" x14ac:dyDescent="0.25">
      <c r="Q4561" s="18"/>
    </row>
    <row r="4562" spans="17:17" x14ac:dyDescent="0.25">
      <c r="Q4562" s="18"/>
    </row>
    <row r="4563" spans="17:17" x14ac:dyDescent="0.25">
      <c r="Q4563" s="18"/>
    </row>
    <row r="4564" spans="17:17" x14ac:dyDescent="0.25">
      <c r="Q4564" s="18"/>
    </row>
    <row r="4565" spans="17:17" x14ac:dyDescent="0.25">
      <c r="Q4565" s="18"/>
    </row>
    <row r="4566" spans="17:17" x14ac:dyDescent="0.25">
      <c r="Q4566" s="18"/>
    </row>
    <row r="4567" spans="17:17" x14ac:dyDescent="0.25">
      <c r="Q4567" s="18"/>
    </row>
    <row r="4568" spans="17:17" x14ac:dyDescent="0.25">
      <c r="Q4568" s="18"/>
    </row>
    <row r="4569" spans="17:17" x14ac:dyDescent="0.25">
      <c r="Q4569" s="18"/>
    </row>
    <row r="4570" spans="17:17" x14ac:dyDescent="0.25">
      <c r="Q4570" s="18"/>
    </row>
    <row r="4571" spans="17:17" x14ac:dyDescent="0.25">
      <c r="Q4571" s="18"/>
    </row>
    <row r="4572" spans="17:17" x14ac:dyDescent="0.25">
      <c r="Q4572" s="18"/>
    </row>
    <row r="4573" spans="17:17" x14ac:dyDescent="0.25">
      <c r="Q4573" s="18"/>
    </row>
    <row r="4574" spans="17:17" x14ac:dyDescent="0.25">
      <c r="Q4574" s="18"/>
    </row>
    <row r="4575" spans="17:17" x14ac:dyDescent="0.25">
      <c r="Q4575" s="18"/>
    </row>
    <row r="4576" spans="17:17" x14ac:dyDescent="0.25">
      <c r="Q4576" s="18"/>
    </row>
    <row r="4577" spans="17:17" x14ac:dyDescent="0.25">
      <c r="Q4577" s="18"/>
    </row>
    <row r="4578" spans="17:17" x14ac:dyDescent="0.25">
      <c r="Q4578" s="18"/>
    </row>
    <row r="4579" spans="17:17" x14ac:dyDescent="0.25">
      <c r="Q4579" s="18"/>
    </row>
    <row r="4580" spans="17:17" x14ac:dyDescent="0.25">
      <c r="Q4580" s="18"/>
    </row>
    <row r="4581" spans="17:17" x14ac:dyDescent="0.25">
      <c r="Q4581" s="18"/>
    </row>
    <row r="4582" spans="17:17" x14ac:dyDescent="0.25">
      <c r="Q4582" s="18"/>
    </row>
    <row r="4583" spans="17:17" x14ac:dyDescent="0.25">
      <c r="Q4583" s="18"/>
    </row>
    <row r="4584" spans="17:17" x14ac:dyDescent="0.25">
      <c r="Q4584" s="18"/>
    </row>
    <row r="4585" spans="17:17" x14ac:dyDescent="0.25">
      <c r="Q4585" s="18"/>
    </row>
    <row r="4586" spans="17:17" x14ac:dyDescent="0.25">
      <c r="Q4586" s="18"/>
    </row>
    <row r="4587" spans="17:17" x14ac:dyDescent="0.25">
      <c r="Q4587" s="18"/>
    </row>
    <row r="4588" spans="17:17" x14ac:dyDescent="0.25">
      <c r="Q4588" s="18"/>
    </row>
    <row r="4589" spans="17:17" x14ac:dyDescent="0.25">
      <c r="Q4589" s="18"/>
    </row>
    <row r="4590" spans="17:17" x14ac:dyDescent="0.25">
      <c r="Q4590" s="18"/>
    </row>
    <row r="4591" spans="17:17" x14ac:dyDescent="0.25">
      <c r="Q4591" s="18"/>
    </row>
    <row r="4592" spans="17:17" x14ac:dyDescent="0.25">
      <c r="Q4592" s="18"/>
    </row>
    <row r="4593" spans="17:17" x14ac:dyDescent="0.25">
      <c r="Q4593" s="18"/>
    </row>
    <row r="4594" spans="17:17" x14ac:dyDescent="0.25">
      <c r="Q4594" s="18"/>
    </row>
    <row r="4595" spans="17:17" x14ac:dyDescent="0.25">
      <c r="Q4595" s="18"/>
    </row>
    <row r="4596" spans="17:17" x14ac:dyDescent="0.25">
      <c r="Q4596" s="18"/>
    </row>
    <row r="4597" spans="17:17" x14ac:dyDescent="0.25">
      <c r="Q4597" s="18"/>
    </row>
    <row r="4598" spans="17:17" x14ac:dyDescent="0.25">
      <c r="Q4598" s="18"/>
    </row>
    <row r="4599" spans="17:17" x14ac:dyDescent="0.25">
      <c r="Q4599" s="18"/>
    </row>
    <row r="4600" spans="17:17" x14ac:dyDescent="0.25">
      <c r="Q4600" s="18"/>
    </row>
    <row r="4601" spans="17:17" x14ac:dyDescent="0.25">
      <c r="Q4601" s="18"/>
    </row>
    <row r="4602" spans="17:17" x14ac:dyDescent="0.25">
      <c r="Q4602" s="18"/>
    </row>
    <row r="4603" spans="17:17" x14ac:dyDescent="0.25">
      <c r="Q4603" s="18"/>
    </row>
    <row r="4604" spans="17:17" x14ac:dyDescent="0.25">
      <c r="Q4604" s="18"/>
    </row>
    <row r="4605" spans="17:17" x14ac:dyDescent="0.25">
      <c r="Q4605" s="18"/>
    </row>
    <row r="4606" spans="17:17" x14ac:dyDescent="0.25">
      <c r="Q4606" s="18"/>
    </row>
    <row r="4607" spans="17:17" x14ac:dyDescent="0.25">
      <c r="Q4607" s="18"/>
    </row>
    <row r="4608" spans="17:17" x14ac:dyDescent="0.25">
      <c r="Q4608" s="18"/>
    </row>
    <row r="4609" spans="17:17" x14ac:dyDescent="0.25">
      <c r="Q4609" s="18"/>
    </row>
    <row r="4610" spans="17:17" x14ac:dyDescent="0.25">
      <c r="Q4610" s="18"/>
    </row>
    <row r="4611" spans="17:17" x14ac:dyDescent="0.25">
      <c r="Q4611" s="18"/>
    </row>
    <row r="4612" spans="17:17" x14ac:dyDescent="0.25">
      <c r="Q4612" s="18"/>
    </row>
    <row r="4613" spans="17:17" x14ac:dyDescent="0.25">
      <c r="Q4613" s="18"/>
    </row>
    <row r="4614" spans="17:17" x14ac:dyDescent="0.25">
      <c r="Q4614" s="18"/>
    </row>
    <row r="4615" spans="17:17" x14ac:dyDescent="0.25">
      <c r="Q4615" s="18"/>
    </row>
    <row r="4616" spans="17:17" x14ac:dyDescent="0.25">
      <c r="Q4616" s="18"/>
    </row>
    <row r="4617" spans="17:17" x14ac:dyDescent="0.25">
      <c r="Q4617" s="18"/>
    </row>
    <row r="4618" spans="17:17" x14ac:dyDescent="0.25">
      <c r="Q4618" s="18"/>
    </row>
    <row r="4619" spans="17:17" x14ac:dyDescent="0.25">
      <c r="Q4619" s="18"/>
    </row>
    <row r="4620" spans="17:17" x14ac:dyDescent="0.25">
      <c r="Q4620" s="18"/>
    </row>
    <row r="4621" spans="17:17" x14ac:dyDescent="0.25">
      <c r="Q4621" s="18"/>
    </row>
    <row r="4622" spans="17:17" x14ac:dyDescent="0.25">
      <c r="Q4622" s="18"/>
    </row>
    <row r="4623" spans="17:17" x14ac:dyDescent="0.25">
      <c r="Q4623" s="18"/>
    </row>
    <row r="4624" spans="17:17" x14ac:dyDescent="0.25">
      <c r="Q4624" s="18"/>
    </row>
    <row r="4625" spans="17:17" x14ac:dyDescent="0.25">
      <c r="Q4625" s="18"/>
    </row>
    <row r="4626" spans="17:17" x14ac:dyDescent="0.25">
      <c r="Q4626" s="18"/>
    </row>
    <row r="4627" spans="17:17" x14ac:dyDescent="0.25">
      <c r="Q4627" s="18"/>
    </row>
    <row r="4628" spans="17:17" x14ac:dyDescent="0.25">
      <c r="Q4628" s="18"/>
    </row>
    <row r="4629" spans="17:17" x14ac:dyDescent="0.25">
      <c r="Q4629" s="18"/>
    </row>
    <row r="4630" spans="17:17" x14ac:dyDescent="0.25">
      <c r="Q4630" s="18"/>
    </row>
    <row r="4631" spans="17:17" x14ac:dyDescent="0.25">
      <c r="Q4631" s="18"/>
    </row>
    <row r="4632" spans="17:17" x14ac:dyDescent="0.25">
      <c r="Q4632" s="18"/>
    </row>
    <row r="4633" spans="17:17" x14ac:dyDescent="0.25">
      <c r="Q4633" s="18"/>
    </row>
    <row r="4634" spans="17:17" x14ac:dyDescent="0.25">
      <c r="Q4634" s="18"/>
    </row>
    <row r="4635" spans="17:17" x14ac:dyDescent="0.25">
      <c r="Q4635" s="18"/>
    </row>
    <row r="4636" spans="17:17" x14ac:dyDescent="0.25">
      <c r="Q4636" s="18"/>
    </row>
    <row r="4637" spans="17:17" x14ac:dyDescent="0.25">
      <c r="Q4637" s="18"/>
    </row>
    <row r="4638" spans="17:17" x14ac:dyDescent="0.25">
      <c r="Q4638" s="18"/>
    </row>
    <row r="4639" spans="17:17" x14ac:dyDescent="0.25">
      <c r="Q4639" s="18"/>
    </row>
    <row r="4640" spans="17:17" x14ac:dyDescent="0.25">
      <c r="Q4640" s="18"/>
    </row>
    <row r="4641" spans="17:17" x14ac:dyDescent="0.25">
      <c r="Q4641" s="18"/>
    </row>
    <row r="4642" spans="17:17" x14ac:dyDescent="0.25">
      <c r="Q4642" s="18"/>
    </row>
    <row r="4643" spans="17:17" x14ac:dyDescent="0.25">
      <c r="Q4643" s="18"/>
    </row>
    <row r="4644" spans="17:17" x14ac:dyDescent="0.25">
      <c r="Q4644" s="18"/>
    </row>
    <row r="4645" spans="17:17" x14ac:dyDescent="0.25">
      <c r="Q4645" s="18"/>
    </row>
    <row r="4646" spans="17:17" x14ac:dyDescent="0.25">
      <c r="Q4646" s="18"/>
    </row>
    <row r="4647" spans="17:17" x14ac:dyDescent="0.25">
      <c r="Q4647" s="18"/>
    </row>
    <row r="4648" spans="17:17" x14ac:dyDescent="0.25">
      <c r="Q4648" s="18"/>
    </row>
    <row r="4649" spans="17:17" x14ac:dyDescent="0.25">
      <c r="Q4649" s="18"/>
    </row>
    <row r="4650" spans="17:17" x14ac:dyDescent="0.25">
      <c r="Q4650" s="18"/>
    </row>
    <row r="4651" spans="17:17" x14ac:dyDescent="0.25">
      <c r="Q4651" s="18"/>
    </row>
    <row r="4652" spans="17:17" x14ac:dyDescent="0.25">
      <c r="Q4652" s="18"/>
    </row>
    <row r="4653" spans="17:17" x14ac:dyDescent="0.25">
      <c r="Q4653" s="18"/>
    </row>
    <row r="4654" spans="17:17" x14ac:dyDescent="0.25">
      <c r="Q4654" s="18"/>
    </row>
    <row r="4655" spans="17:17" x14ac:dyDescent="0.25">
      <c r="Q4655" s="18"/>
    </row>
    <row r="4656" spans="17:17" x14ac:dyDescent="0.25">
      <c r="Q4656" s="18"/>
    </row>
    <row r="4657" spans="17:17" x14ac:dyDescent="0.25">
      <c r="Q4657" s="18"/>
    </row>
    <row r="4658" spans="17:17" x14ac:dyDescent="0.25">
      <c r="Q4658" s="18"/>
    </row>
    <row r="4659" spans="17:17" x14ac:dyDescent="0.25">
      <c r="Q4659" s="18"/>
    </row>
    <row r="4660" spans="17:17" x14ac:dyDescent="0.25">
      <c r="Q4660" s="18"/>
    </row>
    <row r="4661" spans="17:17" x14ac:dyDescent="0.25">
      <c r="Q4661" s="18"/>
    </row>
    <row r="4662" spans="17:17" x14ac:dyDescent="0.25">
      <c r="Q4662" s="18"/>
    </row>
    <row r="4663" spans="17:17" x14ac:dyDescent="0.25">
      <c r="Q4663" s="18"/>
    </row>
    <row r="4664" spans="17:17" x14ac:dyDescent="0.25">
      <c r="Q4664" s="18"/>
    </row>
    <row r="4665" spans="17:17" x14ac:dyDescent="0.25">
      <c r="Q4665" s="18"/>
    </row>
    <row r="4666" spans="17:17" x14ac:dyDescent="0.25">
      <c r="Q4666" s="18"/>
    </row>
    <row r="4667" spans="17:17" x14ac:dyDescent="0.25">
      <c r="Q4667" s="18"/>
    </row>
    <row r="4668" spans="17:17" x14ac:dyDescent="0.25">
      <c r="Q4668" s="18"/>
    </row>
    <row r="4669" spans="17:17" x14ac:dyDescent="0.25">
      <c r="Q4669" s="18"/>
    </row>
    <row r="4670" spans="17:17" x14ac:dyDescent="0.25">
      <c r="Q4670" s="18"/>
    </row>
    <row r="4671" spans="17:17" x14ac:dyDescent="0.25">
      <c r="Q4671" s="18"/>
    </row>
    <row r="4672" spans="17:17" x14ac:dyDescent="0.25">
      <c r="Q4672" s="18"/>
    </row>
    <row r="4673" spans="17:17" x14ac:dyDescent="0.25">
      <c r="Q4673" s="18"/>
    </row>
    <row r="4674" spans="17:17" x14ac:dyDescent="0.25">
      <c r="Q4674" s="18"/>
    </row>
    <row r="4675" spans="17:17" x14ac:dyDescent="0.25">
      <c r="Q4675" s="18"/>
    </row>
    <row r="4676" spans="17:17" x14ac:dyDescent="0.25">
      <c r="Q4676" s="18"/>
    </row>
    <row r="4677" spans="17:17" x14ac:dyDescent="0.25">
      <c r="Q4677" s="18"/>
    </row>
    <row r="4678" spans="17:17" x14ac:dyDescent="0.25">
      <c r="Q4678" s="18"/>
    </row>
    <row r="4679" spans="17:17" x14ac:dyDescent="0.25">
      <c r="Q4679" s="18"/>
    </row>
    <row r="4680" spans="17:17" x14ac:dyDescent="0.25">
      <c r="Q4680" s="18"/>
    </row>
    <row r="4681" spans="17:17" x14ac:dyDescent="0.25">
      <c r="Q4681" s="18"/>
    </row>
    <row r="4682" spans="17:17" x14ac:dyDescent="0.25">
      <c r="Q4682" s="18"/>
    </row>
    <row r="4683" spans="17:17" x14ac:dyDescent="0.25">
      <c r="Q4683" s="18"/>
    </row>
    <row r="4684" spans="17:17" x14ac:dyDescent="0.25">
      <c r="Q4684" s="18"/>
    </row>
    <row r="4685" spans="17:17" x14ac:dyDescent="0.25">
      <c r="Q4685" s="18"/>
    </row>
    <row r="4686" spans="17:17" x14ac:dyDescent="0.25">
      <c r="Q4686" s="18"/>
    </row>
    <row r="4687" spans="17:17" x14ac:dyDescent="0.25">
      <c r="Q4687" s="18"/>
    </row>
    <row r="4688" spans="17:17" x14ac:dyDescent="0.25">
      <c r="Q4688" s="18"/>
    </row>
    <row r="4689" spans="17:17" x14ac:dyDescent="0.25">
      <c r="Q4689" s="18"/>
    </row>
    <row r="4690" spans="17:17" x14ac:dyDescent="0.25">
      <c r="Q4690" s="18"/>
    </row>
    <row r="4691" spans="17:17" x14ac:dyDescent="0.25">
      <c r="Q4691" s="18"/>
    </row>
    <row r="4692" spans="17:17" x14ac:dyDescent="0.25">
      <c r="Q4692" s="18"/>
    </row>
    <row r="4693" spans="17:17" x14ac:dyDescent="0.25">
      <c r="Q4693" s="18"/>
    </row>
    <row r="4694" spans="17:17" x14ac:dyDescent="0.25">
      <c r="Q4694" s="18"/>
    </row>
    <row r="4695" spans="17:17" x14ac:dyDescent="0.25">
      <c r="Q4695" s="18"/>
    </row>
    <row r="4696" spans="17:17" x14ac:dyDescent="0.25">
      <c r="Q4696" s="18"/>
    </row>
    <row r="4697" spans="17:17" x14ac:dyDescent="0.25">
      <c r="Q4697" s="18"/>
    </row>
    <row r="4698" spans="17:17" x14ac:dyDescent="0.25">
      <c r="Q4698" s="18"/>
    </row>
    <row r="4699" spans="17:17" x14ac:dyDescent="0.25">
      <c r="Q4699" s="18"/>
    </row>
    <row r="4700" spans="17:17" x14ac:dyDescent="0.25">
      <c r="Q4700" s="18"/>
    </row>
    <row r="4701" spans="17:17" x14ac:dyDescent="0.25">
      <c r="Q4701" s="18"/>
    </row>
    <row r="4702" spans="17:17" x14ac:dyDescent="0.25">
      <c r="Q4702" s="18"/>
    </row>
    <row r="4703" spans="17:17" x14ac:dyDescent="0.25">
      <c r="Q4703" s="18"/>
    </row>
    <row r="4704" spans="17:17" x14ac:dyDescent="0.25">
      <c r="Q4704" s="18"/>
    </row>
    <row r="4705" spans="17:17" x14ac:dyDescent="0.25">
      <c r="Q4705" s="18"/>
    </row>
    <row r="4706" spans="17:17" x14ac:dyDescent="0.25">
      <c r="Q4706" s="18"/>
    </row>
    <row r="4707" spans="17:17" x14ac:dyDescent="0.25">
      <c r="Q4707" s="18"/>
    </row>
    <row r="4708" spans="17:17" x14ac:dyDescent="0.25">
      <c r="Q4708" s="18"/>
    </row>
    <row r="4709" spans="17:17" x14ac:dyDescent="0.25">
      <c r="Q4709" s="18"/>
    </row>
    <row r="4710" spans="17:17" x14ac:dyDescent="0.25">
      <c r="Q4710" s="18"/>
    </row>
    <row r="4711" spans="17:17" x14ac:dyDescent="0.25">
      <c r="Q4711" s="18"/>
    </row>
    <row r="4712" spans="17:17" x14ac:dyDescent="0.25">
      <c r="Q4712" s="18"/>
    </row>
    <row r="4713" spans="17:17" x14ac:dyDescent="0.25">
      <c r="Q4713" s="18"/>
    </row>
    <row r="4714" spans="17:17" x14ac:dyDescent="0.25">
      <c r="Q4714" s="18"/>
    </row>
    <row r="4715" spans="17:17" x14ac:dyDescent="0.25">
      <c r="Q4715" s="18"/>
    </row>
    <row r="4716" spans="17:17" x14ac:dyDescent="0.25">
      <c r="Q4716" s="18"/>
    </row>
    <row r="4717" spans="17:17" x14ac:dyDescent="0.25">
      <c r="Q4717" s="18"/>
    </row>
    <row r="4718" spans="17:17" x14ac:dyDescent="0.25">
      <c r="Q4718" s="18"/>
    </row>
    <row r="4719" spans="17:17" x14ac:dyDescent="0.25">
      <c r="Q4719" s="18"/>
    </row>
    <row r="4720" spans="17:17" x14ac:dyDescent="0.25">
      <c r="Q4720" s="18"/>
    </row>
    <row r="4721" spans="17:17" x14ac:dyDescent="0.25">
      <c r="Q4721" s="18"/>
    </row>
    <row r="4722" spans="17:17" x14ac:dyDescent="0.25">
      <c r="Q4722" s="18"/>
    </row>
    <row r="4723" spans="17:17" x14ac:dyDescent="0.25">
      <c r="Q4723" s="18"/>
    </row>
    <row r="4724" spans="17:17" x14ac:dyDescent="0.25">
      <c r="Q4724" s="18"/>
    </row>
    <row r="4725" spans="17:17" x14ac:dyDescent="0.25">
      <c r="Q4725" s="18"/>
    </row>
    <row r="4726" spans="17:17" x14ac:dyDescent="0.25">
      <c r="Q4726" s="18"/>
    </row>
    <row r="4727" spans="17:17" x14ac:dyDescent="0.25">
      <c r="Q4727" s="18"/>
    </row>
    <row r="4728" spans="17:17" x14ac:dyDescent="0.25">
      <c r="Q4728" s="18"/>
    </row>
    <row r="4729" spans="17:17" x14ac:dyDescent="0.25">
      <c r="Q4729" s="18"/>
    </row>
    <row r="4730" spans="17:17" x14ac:dyDescent="0.25">
      <c r="Q4730" s="18"/>
    </row>
    <row r="4731" spans="17:17" x14ac:dyDescent="0.25">
      <c r="Q4731" s="18"/>
    </row>
    <row r="4732" spans="17:17" x14ac:dyDescent="0.25">
      <c r="Q4732" s="18"/>
    </row>
    <row r="4733" spans="17:17" x14ac:dyDescent="0.25">
      <c r="Q4733" s="18"/>
    </row>
    <row r="4734" spans="17:17" x14ac:dyDescent="0.25">
      <c r="Q4734" s="18"/>
    </row>
    <row r="4735" spans="17:17" x14ac:dyDescent="0.25">
      <c r="Q4735" s="18"/>
    </row>
    <row r="4736" spans="17:17" x14ac:dyDescent="0.25">
      <c r="Q4736" s="18"/>
    </row>
    <row r="4737" spans="17:17" x14ac:dyDescent="0.25">
      <c r="Q4737" s="18"/>
    </row>
    <row r="4738" spans="17:17" x14ac:dyDescent="0.25">
      <c r="Q4738" s="18"/>
    </row>
    <row r="4739" spans="17:17" x14ac:dyDescent="0.25">
      <c r="Q4739" s="18"/>
    </row>
    <row r="4740" spans="17:17" x14ac:dyDescent="0.25">
      <c r="Q4740" s="18"/>
    </row>
    <row r="4741" spans="17:17" x14ac:dyDescent="0.25">
      <c r="Q4741" s="18"/>
    </row>
    <row r="4742" spans="17:17" x14ac:dyDescent="0.25">
      <c r="Q4742" s="18"/>
    </row>
    <row r="4743" spans="17:17" x14ac:dyDescent="0.25">
      <c r="Q4743" s="18"/>
    </row>
    <row r="4744" spans="17:17" x14ac:dyDescent="0.25">
      <c r="Q4744" s="18"/>
    </row>
    <row r="4745" spans="17:17" x14ac:dyDescent="0.25">
      <c r="Q4745" s="18"/>
    </row>
    <row r="4746" spans="17:17" x14ac:dyDescent="0.25">
      <c r="Q4746" s="18"/>
    </row>
    <row r="4747" spans="17:17" x14ac:dyDescent="0.25">
      <c r="Q4747" s="18"/>
    </row>
    <row r="4748" spans="17:17" x14ac:dyDescent="0.25">
      <c r="Q4748" s="18"/>
    </row>
    <row r="4749" spans="17:17" x14ac:dyDescent="0.25">
      <c r="Q4749" s="18"/>
    </row>
    <row r="4750" spans="17:17" x14ac:dyDescent="0.25">
      <c r="Q4750" s="18"/>
    </row>
    <row r="4751" spans="17:17" x14ac:dyDescent="0.25">
      <c r="Q4751" s="18"/>
    </row>
    <row r="4752" spans="17:17" x14ac:dyDescent="0.25">
      <c r="Q4752" s="18"/>
    </row>
    <row r="4753" spans="17:17" x14ac:dyDescent="0.25">
      <c r="Q4753" s="18"/>
    </row>
    <row r="4754" spans="17:17" x14ac:dyDescent="0.25">
      <c r="Q4754" s="18"/>
    </row>
    <row r="4755" spans="17:17" x14ac:dyDescent="0.25">
      <c r="Q4755" s="18"/>
    </row>
    <row r="4756" spans="17:17" x14ac:dyDescent="0.25">
      <c r="Q4756" s="18"/>
    </row>
    <row r="4757" spans="17:17" x14ac:dyDescent="0.25">
      <c r="Q4757" s="18"/>
    </row>
    <row r="4758" spans="17:17" x14ac:dyDescent="0.25">
      <c r="Q4758" s="18"/>
    </row>
    <row r="4759" spans="17:17" x14ac:dyDescent="0.25">
      <c r="Q4759" s="18"/>
    </row>
    <row r="4760" spans="17:17" x14ac:dyDescent="0.25">
      <c r="Q4760" s="18"/>
    </row>
    <row r="4761" spans="17:17" x14ac:dyDescent="0.25">
      <c r="Q4761" s="18"/>
    </row>
    <row r="4762" spans="17:17" x14ac:dyDescent="0.25">
      <c r="Q4762" s="18"/>
    </row>
    <row r="4763" spans="17:17" x14ac:dyDescent="0.25">
      <c r="Q4763" s="18"/>
    </row>
    <row r="4764" spans="17:17" x14ac:dyDescent="0.25">
      <c r="Q4764" s="18"/>
    </row>
    <row r="4765" spans="17:17" x14ac:dyDescent="0.25">
      <c r="Q4765" s="18"/>
    </row>
    <row r="4766" spans="17:17" x14ac:dyDescent="0.25">
      <c r="Q4766" s="18"/>
    </row>
    <row r="4767" spans="17:17" x14ac:dyDescent="0.25">
      <c r="Q4767" s="18"/>
    </row>
    <row r="4768" spans="17:17" x14ac:dyDescent="0.25">
      <c r="Q4768" s="18"/>
    </row>
    <row r="4769" spans="17:17" x14ac:dyDescent="0.25">
      <c r="Q4769" s="18"/>
    </row>
    <row r="4770" spans="17:17" x14ac:dyDescent="0.25">
      <c r="Q4770" s="18"/>
    </row>
    <row r="4771" spans="17:17" x14ac:dyDescent="0.25">
      <c r="Q4771" s="18"/>
    </row>
    <row r="4772" spans="17:17" x14ac:dyDescent="0.25">
      <c r="Q4772" s="18"/>
    </row>
    <row r="4773" spans="17:17" x14ac:dyDescent="0.25">
      <c r="Q4773" s="18"/>
    </row>
    <row r="4774" spans="17:17" x14ac:dyDescent="0.25">
      <c r="Q4774" s="18"/>
    </row>
    <row r="4775" spans="17:17" x14ac:dyDescent="0.25">
      <c r="Q4775" s="18"/>
    </row>
    <row r="4776" spans="17:17" x14ac:dyDescent="0.25">
      <c r="Q4776" s="18"/>
    </row>
    <row r="4777" spans="17:17" x14ac:dyDescent="0.25">
      <c r="Q4777" s="18"/>
    </row>
    <row r="4778" spans="17:17" x14ac:dyDescent="0.25">
      <c r="Q4778" s="18"/>
    </row>
    <row r="4779" spans="17:17" x14ac:dyDescent="0.25">
      <c r="Q4779" s="18"/>
    </row>
    <row r="4780" spans="17:17" x14ac:dyDescent="0.25">
      <c r="Q4780" s="18"/>
    </row>
    <row r="4781" spans="17:17" x14ac:dyDescent="0.25">
      <c r="Q4781" s="18"/>
    </row>
    <row r="4782" spans="17:17" x14ac:dyDescent="0.25">
      <c r="Q4782" s="18"/>
    </row>
    <row r="4783" spans="17:17" x14ac:dyDescent="0.25">
      <c r="Q4783" s="18"/>
    </row>
    <row r="4784" spans="17:17" x14ac:dyDescent="0.25">
      <c r="Q4784" s="18"/>
    </row>
    <row r="4785" spans="17:17" x14ac:dyDescent="0.25">
      <c r="Q4785" s="18"/>
    </row>
    <row r="4786" spans="17:17" x14ac:dyDescent="0.25">
      <c r="Q4786" s="18"/>
    </row>
    <row r="4787" spans="17:17" x14ac:dyDescent="0.25">
      <c r="Q4787" s="18"/>
    </row>
    <row r="4788" spans="17:17" x14ac:dyDescent="0.25">
      <c r="Q4788" s="18"/>
    </row>
    <row r="4789" spans="17:17" x14ac:dyDescent="0.25">
      <c r="Q4789" s="18"/>
    </row>
    <row r="4790" spans="17:17" x14ac:dyDescent="0.25">
      <c r="Q4790" s="18"/>
    </row>
    <row r="4791" spans="17:17" x14ac:dyDescent="0.25">
      <c r="Q4791" s="18"/>
    </row>
    <row r="4792" spans="17:17" x14ac:dyDescent="0.25">
      <c r="Q4792" s="18"/>
    </row>
    <row r="4793" spans="17:17" x14ac:dyDescent="0.25">
      <c r="Q4793" s="18"/>
    </row>
    <row r="4794" spans="17:17" x14ac:dyDescent="0.25">
      <c r="Q4794" s="18"/>
    </row>
    <row r="4795" spans="17:17" x14ac:dyDescent="0.25">
      <c r="Q4795" s="18"/>
    </row>
    <row r="4796" spans="17:17" x14ac:dyDescent="0.25">
      <c r="Q4796" s="18"/>
    </row>
    <row r="4797" spans="17:17" x14ac:dyDescent="0.25">
      <c r="Q4797" s="18"/>
    </row>
    <row r="4798" spans="17:17" x14ac:dyDescent="0.25">
      <c r="Q4798" s="18"/>
    </row>
    <row r="4799" spans="17:17" x14ac:dyDescent="0.25">
      <c r="Q4799" s="18"/>
    </row>
    <row r="4800" spans="17:17" x14ac:dyDescent="0.25">
      <c r="Q4800" s="18"/>
    </row>
    <row r="4801" spans="17:17" x14ac:dyDescent="0.25">
      <c r="Q4801" s="18"/>
    </row>
    <row r="4802" spans="17:17" x14ac:dyDescent="0.25">
      <c r="Q4802" s="18"/>
    </row>
    <row r="4803" spans="17:17" x14ac:dyDescent="0.25">
      <c r="Q4803" s="18"/>
    </row>
    <row r="4804" spans="17:17" x14ac:dyDescent="0.25">
      <c r="Q4804" s="18"/>
    </row>
    <row r="4805" spans="17:17" x14ac:dyDescent="0.25">
      <c r="Q4805" s="18"/>
    </row>
    <row r="4806" spans="17:17" x14ac:dyDescent="0.25">
      <c r="Q4806" s="18"/>
    </row>
    <row r="4807" spans="17:17" x14ac:dyDescent="0.25">
      <c r="Q4807" s="18"/>
    </row>
    <row r="4808" spans="17:17" x14ac:dyDescent="0.25">
      <c r="Q4808" s="18"/>
    </row>
    <row r="4809" spans="17:17" x14ac:dyDescent="0.25">
      <c r="Q4809" s="18"/>
    </row>
    <row r="4810" spans="17:17" x14ac:dyDescent="0.25">
      <c r="Q4810" s="18"/>
    </row>
    <row r="4811" spans="17:17" x14ac:dyDescent="0.25">
      <c r="Q4811" s="18"/>
    </row>
    <row r="4812" spans="17:17" x14ac:dyDescent="0.25">
      <c r="Q4812" s="18"/>
    </row>
    <row r="4813" spans="17:17" x14ac:dyDescent="0.25">
      <c r="Q4813" s="18"/>
    </row>
    <row r="4814" spans="17:17" x14ac:dyDescent="0.25">
      <c r="Q4814" s="18"/>
    </row>
    <row r="4815" spans="17:17" x14ac:dyDescent="0.25">
      <c r="Q4815" s="18"/>
    </row>
    <row r="4816" spans="17:17" x14ac:dyDescent="0.25">
      <c r="Q4816" s="18"/>
    </row>
    <row r="4817" spans="17:17" x14ac:dyDescent="0.25">
      <c r="Q4817" s="18"/>
    </row>
    <row r="4818" spans="17:17" x14ac:dyDescent="0.25">
      <c r="Q4818" s="18"/>
    </row>
    <row r="4819" spans="17:17" x14ac:dyDescent="0.25">
      <c r="Q4819" s="18"/>
    </row>
    <row r="4820" spans="17:17" x14ac:dyDescent="0.25">
      <c r="Q4820" s="18"/>
    </row>
    <row r="4821" spans="17:17" x14ac:dyDescent="0.25">
      <c r="Q4821" s="18"/>
    </row>
    <row r="4822" spans="17:17" x14ac:dyDescent="0.25">
      <c r="Q4822" s="18"/>
    </row>
    <row r="4823" spans="17:17" x14ac:dyDescent="0.25">
      <c r="Q4823" s="18"/>
    </row>
    <row r="4824" spans="17:17" x14ac:dyDescent="0.25">
      <c r="Q4824" s="18"/>
    </row>
    <row r="4825" spans="17:17" x14ac:dyDescent="0.25">
      <c r="Q4825" s="18"/>
    </row>
    <row r="4826" spans="17:17" x14ac:dyDescent="0.25">
      <c r="Q4826" s="18"/>
    </row>
    <row r="4827" spans="17:17" x14ac:dyDescent="0.25">
      <c r="Q4827" s="18"/>
    </row>
    <row r="4828" spans="17:17" x14ac:dyDescent="0.25">
      <c r="Q4828" s="18"/>
    </row>
    <row r="4829" spans="17:17" x14ac:dyDescent="0.25">
      <c r="Q4829" s="18"/>
    </row>
    <row r="4830" spans="17:17" x14ac:dyDescent="0.25">
      <c r="Q4830" s="18"/>
    </row>
    <row r="4831" spans="17:17" x14ac:dyDescent="0.25">
      <c r="Q4831" s="18"/>
    </row>
    <row r="4832" spans="17:17" x14ac:dyDescent="0.25">
      <c r="Q4832" s="18"/>
    </row>
    <row r="4833" spans="17:17" x14ac:dyDescent="0.25">
      <c r="Q4833" s="18"/>
    </row>
    <row r="4834" spans="17:17" x14ac:dyDescent="0.25">
      <c r="Q4834" s="18"/>
    </row>
    <row r="4835" spans="17:17" x14ac:dyDescent="0.25">
      <c r="Q4835" s="18"/>
    </row>
    <row r="4836" spans="17:17" x14ac:dyDescent="0.25">
      <c r="Q4836" s="18"/>
    </row>
    <row r="4837" spans="17:17" x14ac:dyDescent="0.25">
      <c r="Q4837" s="18"/>
    </row>
    <row r="4838" spans="17:17" x14ac:dyDescent="0.25">
      <c r="Q4838" s="18"/>
    </row>
    <row r="4839" spans="17:17" x14ac:dyDescent="0.25">
      <c r="Q4839" s="18"/>
    </row>
    <row r="4840" spans="17:17" x14ac:dyDescent="0.25">
      <c r="Q4840" s="18"/>
    </row>
    <row r="4841" spans="17:17" x14ac:dyDescent="0.25">
      <c r="Q4841" s="18"/>
    </row>
    <row r="4842" spans="17:17" x14ac:dyDescent="0.25">
      <c r="Q4842" s="18"/>
    </row>
    <row r="4843" spans="17:17" x14ac:dyDescent="0.25">
      <c r="Q4843" s="18"/>
    </row>
    <row r="4844" spans="17:17" x14ac:dyDescent="0.25">
      <c r="Q4844" s="18"/>
    </row>
    <row r="4845" spans="17:17" x14ac:dyDescent="0.25">
      <c r="Q4845" s="18"/>
    </row>
    <row r="4846" spans="17:17" x14ac:dyDescent="0.25">
      <c r="Q4846" s="18"/>
    </row>
    <row r="4847" spans="17:17" x14ac:dyDescent="0.25">
      <c r="Q4847" s="18"/>
    </row>
    <row r="4848" spans="17:17" x14ac:dyDescent="0.25">
      <c r="Q4848" s="18"/>
    </row>
    <row r="4849" spans="17:17" x14ac:dyDescent="0.25">
      <c r="Q4849" s="18"/>
    </row>
    <row r="4850" spans="17:17" x14ac:dyDescent="0.25">
      <c r="Q4850" s="18"/>
    </row>
    <row r="4851" spans="17:17" x14ac:dyDescent="0.25">
      <c r="Q4851" s="18"/>
    </row>
    <row r="4852" spans="17:17" x14ac:dyDescent="0.25">
      <c r="Q4852" s="18"/>
    </row>
    <row r="4853" spans="17:17" x14ac:dyDescent="0.25">
      <c r="Q4853" s="18"/>
    </row>
    <row r="4854" spans="17:17" x14ac:dyDescent="0.25">
      <c r="Q4854" s="18"/>
    </row>
    <row r="4855" spans="17:17" x14ac:dyDescent="0.25">
      <c r="Q4855" s="18"/>
    </row>
    <row r="4856" spans="17:17" x14ac:dyDescent="0.25">
      <c r="Q4856" s="18"/>
    </row>
    <row r="4857" spans="17:17" x14ac:dyDescent="0.25">
      <c r="Q4857" s="18"/>
    </row>
    <row r="4858" spans="17:17" x14ac:dyDescent="0.25">
      <c r="Q4858" s="18"/>
    </row>
    <row r="4859" spans="17:17" x14ac:dyDescent="0.25">
      <c r="Q4859" s="18"/>
    </row>
    <row r="4860" spans="17:17" x14ac:dyDescent="0.25">
      <c r="Q4860" s="18"/>
    </row>
    <row r="4861" spans="17:17" x14ac:dyDescent="0.25">
      <c r="Q4861" s="18"/>
    </row>
    <row r="4862" spans="17:17" x14ac:dyDescent="0.25">
      <c r="Q4862" s="18"/>
    </row>
    <row r="4863" spans="17:17" x14ac:dyDescent="0.25">
      <c r="Q4863" s="18"/>
    </row>
    <row r="4864" spans="17:17" x14ac:dyDescent="0.25">
      <c r="Q4864" s="18"/>
    </row>
    <row r="4865" spans="17:17" x14ac:dyDescent="0.25">
      <c r="Q4865" s="18"/>
    </row>
    <row r="4866" spans="17:17" x14ac:dyDescent="0.25">
      <c r="Q4866" s="18"/>
    </row>
    <row r="4867" spans="17:17" x14ac:dyDescent="0.25">
      <c r="Q4867" s="18"/>
    </row>
    <row r="4868" spans="17:17" x14ac:dyDescent="0.25">
      <c r="Q4868" s="18"/>
    </row>
    <row r="4869" spans="17:17" x14ac:dyDescent="0.25">
      <c r="Q4869" s="18"/>
    </row>
    <row r="4870" spans="17:17" x14ac:dyDescent="0.25">
      <c r="Q4870" s="18"/>
    </row>
    <row r="4871" spans="17:17" x14ac:dyDescent="0.25">
      <c r="Q4871" s="18"/>
    </row>
    <row r="4872" spans="17:17" x14ac:dyDescent="0.25">
      <c r="Q4872" s="18"/>
    </row>
    <row r="4873" spans="17:17" x14ac:dyDescent="0.25">
      <c r="Q4873" s="18"/>
    </row>
    <row r="4874" spans="17:17" x14ac:dyDescent="0.25">
      <c r="Q4874" s="18"/>
    </row>
    <row r="4875" spans="17:17" x14ac:dyDescent="0.25">
      <c r="Q4875" s="18"/>
    </row>
    <row r="4876" spans="17:17" x14ac:dyDescent="0.25">
      <c r="Q4876" s="18"/>
    </row>
    <row r="4877" spans="17:17" x14ac:dyDescent="0.25">
      <c r="Q4877" s="18"/>
    </row>
    <row r="4878" spans="17:17" x14ac:dyDescent="0.25">
      <c r="Q4878" s="18"/>
    </row>
    <row r="4879" spans="17:17" x14ac:dyDescent="0.25">
      <c r="Q4879" s="18"/>
    </row>
    <row r="4880" spans="17:17" x14ac:dyDescent="0.25">
      <c r="Q4880" s="18"/>
    </row>
    <row r="4881" spans="17:17" x14ac:dyDescent="0.25">
      <c r="Q4881" s="18"/>
    </row>
    <row r="4882" spans="17:17" x14ac:dyDescent="0.25">
      <c r="Q4882" s="18"/>
    </row>
    <row r="4883" spans="17:17" x14ac:dyDescent="0.25">
      <c r="Q4883" s="18"/>
    </row>
    <row r="4884" spans="17:17" x14ac:dyDescent="0.25">
      <c r="Q4884" s="18"/>
    </row>
    <row r="4885" spans="17:17" x14ac:dyDescent="0.25">
      <c r="Q4885" s="18"/>
    </row>
    <row r="4886" spans="17:17" x14ac:dyDescent="0.25">
      <c r="Q4886" s="18"/>
    </row>
    <row r="4887" spans="17:17" x14ac:dyDescent="0.25">
      <c r="Q4887" s="18"/>
    </row>
    <row r="4888" spans="17:17" x14ac:dyDescent="0.25">
      <c r="Q4888" s="18"/>
    </row>
    <row r="4889" spans="17:17" x14ac:dyDescent="0.25">
      <c r="Q4889" s="18"/>
    </row>
    <row r="4890" spans="17:17" x14ac:dyDescent="0.25">
      <c r="Q4890" s="18"/>
    </row>
    <row r="4891" spans="17:17" x14ac:dyDescent="0.25">
      <c r="Q4891" s="18"/>
    </row>
    <row r="4892" spans="17:17" x14ac:dyDescent="0.25">
      <c r="Q4892" s="18"/>
    </row>
    <row r="4893" spans="17:17" x14ac:dyDescent="0.25">
      <c r="Q4893" s="18"/>
    </row>
    <row r="4894" spans="17:17" x14ac:dyDescent="0.25">
      <c r="Q4894" s="18"/>
    </row>
    <row r="4895" spans="17:17" x14ac:dyDescent="0.25">
      <c r="Q4895" s="18"/>
    </row>
    <row r="4896" spans="17:17" x14ac:dyDescent="0.25">
      <c r="Q4896" s="18"/>
    </row>
    <row r="4897" spans="17:17" x14ac:dyDescent="0.25">
      <c r="Q4897" s="18"/>
    </row>
    <row r="4898" spans="17:17" x14ac:dyDescent="0.25">
      <c r="Q4898" s="18"/>
    </row>
    <row r="4899" spans="17:17" x14ac:dyDescent="0.25">
      <c r="Q4899" s="18"/>
    </row>
    <row r="4900" spans="17:17" x14ac:dyDescent="0.25">
      <c r="Q4900" s="18"/>
    </row>
    <row r="4901" spans="17:17" x14ac:dyDescent="0.25">
      <c r="Q4901" s="18"/>
    </row>
    <row r="4902" spans="17:17" x14ac:dyDescent="0.25">
      <c r="Q4902" s="18"/>
    </row>
    <row r="4903" spans="17:17" x14ac:dyDescent="0.25">
      <c r="Q4903" s="18"/>
    </row>
    <row r="4904" spans="17:17" x14ac:dyDescent="0.25">
      <c r="Q4904" s="18"/>
    </row>
    <row r="4905" spans="17:17" x14ac:dyDescent="0.25">
      <c r="Q4905" s="18"/>
    </row>
    <row r="4906" spans="17:17" x14ac:dyDescent="0.25">
      <c r="Q4906" s="18"/>
    </row>
    <row r="4907" spans="17:17" x14ac:dyDescent="0.25">
      <c r="Q4907" s="18"/>
    </row>
    <row r="4908" spans="17:17" x14ac:dyDescent="0.25">
      <c r="Q4908" s="18"/>
    </row>
    <row r="4909" spans="17:17" x14ac:dyDescent="0.25">
      <c r="Q4909" s="18"/>
    </row>
    <row r="4910" spans="17:17" x14ac:dyDescent="0.25">
      <c r="Q4910" s="18"/>
    </row>
    <row r="4911" spans="17:17" x14ac:dyDescent="0.25">
      <c r="Q4911" s="18"/>
    </row>
    <row r="4912" spans="17:17" x14ac:dyDescent="0.25">
      <c r="Q4912" s="18"/>
    </row>
    <row r="4913" spans="17:17" x14ac:dyDescent="0.25">
      <c r="Q4913" s="18"/>
    </row>
    <row r="4914" spans="17:17" x14ac:dyDescent="0.25">
      <c r="Q4914" s="18"/>
    </row>
    <row r="4915" spans="17:17" x14ac:dyDescent="0.25">
      <c r="Q4915" s="18"/>
    </row>
    <row r="4916" spans="17:17" x14ac:dyDescent="0.25">
      <c r="Q4916" s="18"/>
    </row>
    <row r="4917" spans="17:17" x14ac:dyDescent="0.25">
      <c r="Q4917" s="18"/>
    </row>
    <row r="4918" spans="17:17" x14ac:dyDescent="0.25">
      <c r="Q4918" s="18"/>
    </row>
    <row r="4919" spans="17:17" x14ac:dyDescent="0.25">
      <c r="Q4919" s="18"/>
    </row>
    <row r="4920" spans="17:17" x14ac:dyDescent="0.25">
      <c r="Q4920" s="18"/>
    </row>
    <row r="4921" spans="17:17" x14ac:dyDescent="0.25">
      <c r="Q4921" s="18"/>
    </row>
    <row r="4922" spans="17:17" x14ac:dyDescent="0.25">
      <c r="Q4922" s="18"/>
    </row>
    <row r="4923" spans="17:17" x14ac:dyDescent="0.25">
      <c r="Q4923" s="18"/>
    </row>
    <row r="4924" spans="17:17" x14ac:dyDescent="0.25">
      <c r="Q4924" s="18"/>
    </row>
    <row r="4925" spans="17:17" x14ac:dyDescent="0.25">
      <c r="Q4925" s="18"/>
    </row>
    <row r="4926" spans="17:17" x14ac:dyDescent="0.25">
      <c r="Q4926" s="18"/>
    </row>
    <row r="4927" spans="17:17" x14ac:dyDescent="0.25">
      <c r="Q4927" s="18"/>
    </row>
    <row r="4928" spans="17:17" x14ac:dyDescent="0.25">
      <c r="Q4928" s="18"/>
    </row>
    <row r="4929" spans="17:17" x14ac:dyDescent="0.25">
      <c r="Q4929" s="18"/>
    </row>
    <row r="4930" spans="17:17" x14ac:dyDescent="0.25">
      <c r="Q4930" s="18"/>
    </row>
    <row r="4931" spans="17:17" x14ac:dyDescent="0.25">
      <c r="Q4931" s="18"/>
    </row>
    <row r="4932" spans="17:17" x14ac:dyDescent="0.25">
      <c r="Q4932" s="18"/>
    </row>
    <row r="4933" spans="17:17" x14ac:dyDescent="0.25">
      <c r="Q4933" s="18"/>
    </row>
    <row r="4934" spans="17:17" x14ac:dyDescent="0.25">
      <c r="Q4934" s="18"/>
    </row>
    <row r="4935" spans="17:17" x14ac:dyDescent="0.25">
      <c r="Q4935" s="18"/>
    </row>
    <row r="4936" spans="17:17" x14ac:dyDescent="0.25">
      <c r="Q4936" s="18"/>
    </row>
    <row r="4937" spans="17:17" x14ac:dyDescent="0.25">
      <c r="Q4937" s="18"/>
    </row>
    <row r="4938" spans="17:17" x14ac:dyDescent="0.25">
      <c r="Q4938" s="18"/>
    </row>
    <row r="4939" spans="17:17" x14ac:dyDescent="0.25">
      <c r="Q4939" s="18"/>
    </row>
    <row r="4940" spans="17:17" x14ac:dyDescent="0.25">
      <c r="Q4940" s="18"/>
    </row>
    <row r="4941" spans="17:17" x14ac:dyDescent="0.25">
      <c r="Q4941" s="18"/>
    </row>
    <row r="4942" spans="17:17" x14ac:dyDescent="0.25">
      <c r="Q4942" s="18"/>
    </row>
    <row r="4943" spans="17:17" x14ac:dyDescent="0.25">
      <c r="Q4943" s="18"/>
    </row>
    <row r="4944" spans="17:17" x14ac:dyDescent="0.25">
      <c r="Q4944" s="18"/>
    </row>
    <row r="4945" spans="17:17" x14ac:dyDescent="0.25">
      <c r="Q4945" s="18"/>
    </row>
    <row r="4946" spans="17:17" x14ac:dyDescent="0.25">
      <c r="Q4946" s="18"/>
    </row>
    <row r="4947" spans="17:17" x14ac:dyDescent="0.25">
      <c r="Q4947" s="18"/>
    </row>
    <row r="4948" spans="17:17" x14ac:dyDescent="0.25">
      <c r="Q4948" s="18"/>
    </row>
    <row r="4949" spans="17:17" x14ac:dyDescent="0.25">
      <c r="Q4949" s="18"/>
    </row>
    <row r="4950" spans="17:17" x14ac:dyDescent="0.25">
      <c r="Q4950" s="18"/>
    </row>
    <row r="4951" spans="17:17" x14ac:dyDescent="0.25">
      <c r="Q4951" s="18"/>
    </row>
    <row r="4952" spans="17:17" x14ac:dyDescent="0.25">
      <c r="Q4952" s="18"/>
    </row>
    <row r="4953" spans="17:17" x14ac:dyDescent="0.25">
      <c r="Q4953" s="18"/>
    </row>
    <row r="4954" spans="17:17" x14ac:dyDescent="0.25">
      <c r="Q4954" s="18"/>
    </row>
    <row r="4955" spans="17:17" x14ac:dyDescent="0.25">
      <c r="Q4955" s="18"/>
    </row>
    <row r="4956" spans="17:17" x14ac:dyDescent="0.25">
      <c r="Q4956" s="18"/>
    </row>
    <row r="4957" spans="17:17" x14ac:dyDescent="0.25">
      <c r="Q4957" s="18"/>
    </row>
    <row r="4958" spans="17:17" x14ac:dyDescent="0.25">
      <c r="Q4958" s="18"/>
    </row>
    <row r="4959" spans="17:17" x14ac:dyDescent="0.25">
      <c r="Q4959" s="18"/>
    </row>
    <row r="4960" spans="17:17" x14ac:dyDescent="0.25">
      <c r="Q4960" s="18"/>
    </row>
    <row r="4961" spans="17:17" x14ac:dyDescent="0.25">
      <c r="Q4961" s="18"/>
    </row>
    <row r="4962" spans="17:17" x14ac:dyDescent="0.25">
      <c r="Q4962" s="18"/>
    </row>
    <row r="4963" spans="17:17" x14ac:dyDescent="0.25">
      <c r="Q4963" s="18"/>
    </row>
    <row r="4964" spans="17:17" x14ac:dyDescent="0.25">
      <c r="Q4964" s="18"/>
    </row>
    <row r="4965" spans="17:17" x14ac:dyDescent="0.25">
      <c r="Q4965" s="18"/>
    </row>
    <row r="4966" spans="17:17" x14ac:dyDescent="0.25">
      <c r="Q4966" s="18"/>
    </row>
    <row r="4967" spans="17:17" x14ac:dyDescent="0.25">
      <c r="Q4967" s="18"/>
    </row>
    <row r="4968" spans="17:17" x14ac:dyDescent="0.25">
      <c r="Q4968" s="18"/>
    </row>
    <row r="4969" spans="17:17" x14ac:dyDescent="0.25">
      <c r="Q4969" s="18"/>
    </row>
    <row r="4970" spans="17:17" x14ac:dyDescent="0.25">
      <c r="Q4970" s="18"/>
    </row>
    <row r="4971" spans="17:17" x14ac:dyDescent="0.25">
      <c r="Q4971" s="18"/>
    </row>
    <row r="4972" spans="17:17" x14ac:dyDescent="0.25">
      <c r="Q4972" s="18"/>
    </row>
    <row r="4973" spans="17:17" x14ac:dyDescent="0.25">
      <c r="Q4973" s="18"/>
    </row>
    <row r="4974" spans="17:17" x14ac:dyDescent="0.25">
      <c r="Q4974" s="18"/>
    </row>
    <row r="4975" spans="17:17" x14ac:dyDescent="0.25">
      <c r="Q4975" s="18"/>
    </row>
    <row r="4976" spans="17:17" x14ac:dyDescent="0.25">
      <c r="Q4976" s="18"/>
    </row>
    <row r="4977" spans="17:17" x14ac:dyDescent="0.25">
      <c r="Q4977" s="18"/>
    </row>
    <row r="4978" spans="17:17" x14ac:dyDescent="0.25">
      <c r="Q4978" s="18"/>
    </row>
    <row r="4979" spans="17:17" x14ac:dyDescent="0.25">
      <c r="Q4979" s="18"/>
    </row>
    <row r="4980" spans="17:17" x14ac:dyDescent="0.25">
      <c r="Q4980" s="18"/>
    </row>
    <row r="4981" spans="17:17" x14ac:dyDescent="0.25">
      <c r="Q4981" s="18"/>
    </row>
    <row r="4982" spans="17:17" x14ac:dyDescent="0.25">
      <c r="Q4982" s="18"/>
    </row>
    <row r="4983" spans="17:17" x14ac:dyDescent="0.25">
      <c r="Q4983" s="18"/>
    </row>
    <row r="4984" spans="17:17" x14ac:dyDescent="0.25">
      <c r="Q4984" s="18"/>
    </row>
    <row r="4985" spans="17:17" x14ac:dyDescent="0.25">
      <c r="Q4985" s="18"/>
    </row>
    <row r="4986" spans="17:17" x14ac:dyDescent="0.25">
      <c r="Q4986" s="18"/>
    </row>
    <row r="4987" spans="17:17" x14ac:dyDescent="0.25">
      <c r="Q4987" s="18"/>
    </row>
    <row r="4988" spans="17:17" x14ac:dyDescent="0.25">
      <c r="Q4988" s="18"/>
    </row>
    <row r="4989" spans="17:17" x14ac:dyDescent="0.25">
      <c r="Q4989" s="18"/>
    </row>
    <row r="4990" spans="17:17" x14ac:dyDescent="0.25">
      <c r="Q4990" s="18"/>
    </row>
    <row r="4991" spans="17:17" x14ac:dyDescent="0.25">
      <c r="Q4991" s="18"/>
    </row>
    <row r="4992" spans="17:17" x14ac:dyDescent="0.25">
      <c r="Q4992" s="18"/>
    </row>
    <row r="4993" spans="17:17" x14ac:dyDescent="0.25">
      <c r="Q4993" s="18"/>
    </row>
    <row r="4994" spans="17:17" x14ac:dyDescent="0.25">
      <c r="Q4994" s="18"/>
    </row>
    <row r="4995" spans="17:17" x14ac:dyDescent="0.25">
      <c r="Q4995" s="18"/>
    </row>
    <row r="4996" spans="17:17" x14ac:dyDescent="0.25">
      <c r="Q4996" s="18"/>
    </row>
    <row r="4997" spans="17:17" x14ac:dyDescent="0.25">
      <c r="Q4997" s="18"/>
    </row>
    <row r="4998" spans="17:17" x14ac:dyDescent="0.25">
      <c r="Q4998" s="18"/>
    </row>
    <row r="4999" spans="17:17" x14ac:dyDescent="0.25">
      <c r="Q4999" s="18"/>
    </row>
    <row r="5000" spans="17:17" x14ac:dyDescent="0.25">
      <c r="Q5000" s="18"/>
    </row>
    <row r="5001" spans="17:17" x14ac:dyDescent="0.25">
      <c r="Q5001" s="18"/>
    </row>
    <row r="5002" spans="17:17" x14ac:dyDescent="0.25">
      <c r="Q5002" s="18"/>
    </row>
    <row r="5003" spans="17:17" x14ac:dyDescent="0.25">
      <c r="Q5003" s="18"/>
    </row>
    <row r="5004" spans="17:17" x14ac:dyDescent="0.25">
      <c r="Q5004" s="18"/>
    </row>
    <row r="5005" spans="17:17" x14ac:dyDescent="0.25">
      <c r="Q5005" s="18"/>
    </row>
    <row r="5006" spans="17:17" x14ac:dyDescent="0.25">
      <c r="Q5006" s="18"/>
    </row>
    <row r="5007" spans="17:17" x14ac:dyDescent="0.25">
      <c r="Q5007" s="18"/>
    </row>
    <row r="5008" spans="17:17" x14ac:dyDescent="0.25">
      <c r="Q5008" s="18"/>
    </row>
    <row r="5009" spans="17:17" x14ac:dyDescent="0.25">
      <c r="Q5009" s="18"/>
    </row>
    <row r="5010" spans="17:17" x14ac:dyDescent="0.25">
      <c r="Q5010" s="18"/>
    </row>
    <row r="5011" spans="17:17" x14ac:dyDescent="0.25">
      <c r="Q5011" s="18"/>
    </row>
    <row r="5012" spans="17:17" x14ac:dyDescent="0.25">
      <c r="Q5012" s="18"/>
    </row>
    <row r="5013" spans="17:17" x14ac:dyDescent="0.25">
      <c r="Q5013" s="18"/>
    </row>
    <row r="5014" spans="17:17" x14ac:dyDescent="0.25">
      <c r="Q5014" s="18"/>
    </row>
    <row r="5015" spans="17:17" x14ac:dyDescent="0.25">
      <c r="Q5015" s="18"/>
    </row>
    <row r="5016" spans="17:17" x14ac:dyDescent="0.25">
      <c r="Q5016" s="18"/>
    </row>
    <row r="5017" spans="17:17" x14ac:dyDescent="0.25">
      <c r="Q5017" s="18"/>
    </row>
    <row r="5018" spans="17:17" x14ac:dyDescent="0.25">
      <c r="Q5018" s="18"/>
    </row>
    <row r="5019" spans="17:17" x14ac:dyDescent="0.25">
      <c r="Q5019" s="18"/>
    </row>
    <row r="5020" spans="17:17" x14ac:dyDescent="0.25">
      <c r="Q5020" s="18"/>
    </row>
    <row r="5021" spans="17:17" x14ac:dyDescent="0.25">
      <c r="Q5021" s="18"/>
    </row>
    <row r="5022" spans="17:17" x14ac:dyDescent="0.25">
      <c r="Q5022" s="18"/>
    </row>
    <row r="5023" spans="17:17" x14ac:dyDescent="0.25">
      <c r="Q5023" s="18"/>
    </row>
    <row r="5024" spans="17:17" x14ac:dyDescent="0.25">
      <c r="Q5024" s="18"/>
    </row>
    <row r="5025" spans="17:17" x14ac:dyDescent="0.25">
      <c r="Q5025" s="18"/>
    </row>
    <row r="5026" spans="17:17" x14ac:dyDescent="0.25">
      <c r="Q5026" s="18"/>
    </row>
    <row r="5027" spans="17:17" x14ac:dyDescent="0.25">
      <c r="Q5027" s="18"/>
    </row>
    <row r="5028" spans="17:17" x14ac:dyDescent="0.25">
      <c r="Q5028" s="18"/>
    </row>
    <row r="5029" spans="17:17" x14ac:dyDescent="0.25">
      <c r="Q5029" s="18"/>
    </row>
    <row r="5030" spans="17:17" x14ac:dyDescent="0.25">
      <c r="Q5030" s="18"/>
    </row>
    <row r="5031" spans="17:17" x14ac:dyDescent="0.25">
      <c r="Q5031" s="18"/>
    </row>
    <row r="5032" spans="17:17" x14ac:dyDescent="0.25">
      <c r="Q5032" s="18"/>
    </row>
    <row r="5033" spans="17:17" x14ac:dyDescent="0.25">
      <c r="Q5033" s="18"/>
    </row>
    <row r="5034" spans="17:17" x14ac:dyDescent="0.25">
      <c r="Q5034" s="18"/>
    </row>
    <row r="5035" spans="17:17" x14ac:dyDescent="0.25">
      <c r="Q5035" s="18"/>
    </row>
    <row r="5036" spans="17:17" x14ac:dyDescent="0.25">
      <c r="Q5036" s="18"/>
    </row>
    <row r="5037" spans="17:17" x14ac:dyDescent="0.25">
      <c r="Q5037" s="18"/>
    </row>
    <row r="5038" spans="17:17" x14ac:dyDescent="0.25">
      <c r="Q5038" s="18"/>
    </row>
    <row r="5039" spans="17:17" x14ac:dyDescent="0.25">
      <c r="Q5039" s="18"/>
    </row>
    <row r="5040" spans="17:17" x14ac:dyDescent="0.25">
      <c r="Q5040" s="18"/>
    </row>
    <row r="5041" spans="17:17" x14ac:dyDescent="0.25">
      <c r="Q5041" s="18"/>
    </row>
    <row r="5042" spans="17:17" x14ac:dyDescent="0.25">
      <c r="Q5042" s="18"/>
    </row>
    <row r="5043" spans="17:17" x14ac:dyDescent="0.25">
      <c r="Q5043" s="18"/>
    </row>
    <row r="5044" spans="17:17" x14ac:dyDescent="0.25">
      <c r="Q5044" s="18"/>
    </row>
    <row r="5045" spans="17:17" x14ac:dyDescent="0.25">
      <c r="Q5045" s="18"/>
    </row>
    <row r="5046" spans="17:17" x14ac:dyDescent="0.25">
      <c r="Q5046" s="18"/>
    </row>
    <row r="5047" spans="17:17" x14ac:dyDescent="0.25">
      <c r="Q5047" s="18"/>
    </row>
    <row r="5048" spans="17:17" x14ac:dyDescent="0.25">
      <c r="Q5048" s="18"/>
    </row>
    <row r="5049" spans="17:17" x14ac:dyDescent="0.25">
      <c r="Q5049" s="18"/>
    </row>
    <row r="5050" spans="17:17" x14ac:dyDescent="0.25">
      <c r="Q5050" s="18"/>
    </row>
    <row r="5051" spans="17:17" x14ac:dyDescent="0.25">
      <c r="Q5051" s="18"/>
    </row>
    <row r="5052" spans="17:17" x14ac:dyDescent="0.25">
      <c r="Q5052" s="18"/>
    </row>
    <row r="5053" spans="17:17" x14ac:dyDescent="0.25">
      <c r="Q5053" s="18"/>
    </row>
    <row r="5054" spans="17:17" x14ac:dyDescent="0.25">
      <c r="Q5054" s="18"/>
    </row>
    <row r="5055" spans="17:17" x14ac:dyDescent="0.25">
      <c r="Q5055" s="18"/>
    </row>
    <row r="5056" spans="17:17" x14ac:dyDescent="0.25">
      <c r="Q5056" s="18"/>
    </row>
    <row r="5057" spans="17:17" x14ac:dyDescent="0.25">
      <c r="Q5057" s="18"/>
    </row>
    <row r="5058" spans="17:17" x14ac:dyDescent="0.25">
      <c r="Q5058" s="18"/>
    </row>
    <row r="5059" spans="17:17" x14ac:dyDescent="0.25">
      <c r="Q5059" s="18"/>
    </row>
    <row r="5060" spans="17:17" x14ac:dyDescent="0.25">
      <c r="Q5060" s="18"/>
    </row>
    <row r="5061" spans="17:17" x14ac:dyDescent="0.25">
      <c r="Q5061" s="18"/>
    </row>
    <row r="5062" spans="17:17" x14ac:dyDescent="0.25">
      <c r="Q5062" s="18"/>
    </row>
    <row r="5063" spans="17:17" x14ac:dyDescent="0.25">
      <c r="Q5063" s="18"/>
    </row>
    <row r="5064" spans="17:17" x14ac:dyDescent="0.25">
      <c r="Q5064" s="18"/>
    </row>
    <row r="5065" spans="17:17" x14ac:dyDescent="0.25">
      <c r="Q5065" s="18"/>
    </row>
    <row r="5066" spans="17:17" x14ac:dyDescent="0.25">
      <c r="Q5066" s="18"/>
    </row>
    <row r="5067" spans="17:17" x14ac:dyDescent="0.25">
      <c r="Q5067" s="18"/>
    </row>
    <row r="5068" spans="17:17" x14ac:dyDescent="0.25">
      <c r="Q5068" s="18"/>
    </row>
    <row r="5069" spans="17:17" x14ac:dyDescent="0.25">
      <c r="Q5069" s="18"/>
    </row>
    <row r="5070" spans="17:17" x14ac:dyDescent="0.25">
      <c r="Q5070" s="18"/>
    </row>
    <row r="5071" spans="17:17" x14ac:dyDescent="0.25">
      <c r="Q5071" s="18"/>
    </row>
    <row r="5072" spans="17:17" x14ac:dyDescent="0.25">
      <c r="Q5072" s="18"/>
    </row>
    <row r="5073" spans="17:17" x14ac:dyDescent="0.25">
      <c r="Q5073" s="18"/>
    </row>
    <row r="5074" spans="17:17" x14ac:dyDescent="0.25">
      <c r="Q5074" s="18"/>
    </row>
    <row r="5075" spans="17:17" x14ac:dyDescent="0.25">
      <c r="Q5075" s="18"/>
    </row>
    <row r="5076" spans="17:17" x14ac:dyDescent="0.25">
      <c r="Q5076" s="18"/>
    </row>
    <row r="5077" spans="17:17" x14ac:dyDescent="0.25">
      <c r="Q5077" s="18"/>
    </row>
    <row r="5078" spans="17:17" x14ac:dyDescent="0.25">
      <c r="Q5078" s="18"/>
    </row>
    <row r="5079" spans="17:17" x14ac:dyDescent="0.25">
      <c r="Q5079" s="18"/>
    </row>
    <row r="5080" spans="17:17" x14ac:dyDescent="0.25">
      <c r="Q5080" s="18"/>
    </row>
    <row r="5081" spans="17:17" x14ac:dyDescent="0.25">
      <c r="Q5081" s="18"/>
    </row>
    <row r="5082" spans="17:17" x14ac:dyDescent="0.25">
      <c r="Q5082" s="18"/>
    </row>
    <row r="5083" spans="17:17" x14ac:dyDescent="0.25">
      <c r="Q5083" s="18"/>
    </row>
    <row r="5084" spans="17:17" x14ac:dyDescent="0.25">
      <c r="Q5084" s="18"/>
    </row>
    <row r="5085" spans="17:17" x14ac:dyDescent="0.25">
      <c r="Q5085" s="18"/>
    </row>
    <row r="5086" spans="17:17" x14ac:dyDescent="0.25">
      <c r="Q5086" s="18"/>
    </row>
    <row r="5087" spans="17:17" x14ac:dyDescent="0.25">
      <c r="Q5087" s="18"/>
    </row>
    <row r="5088" spans="17:17" x14ac:dyDescent="0.25">
      <c r="Q5088" s="18"/>
    </row>
    <row r="5089" spans="17:17" x14ac:dyDescent="0.25">
      <c r="Q5089" s="18"/>
    </row>
    <row r="5090" spans="17:17" x14ac:dyDescent="0.25">
      <c r="Q5090" s="18"/>
    </row>
    <row r="5091" spans="17:17" x14ac:dyDescent="0.25">
      <c r="Q5091" s="18"/>
    </row>
    <row r="5092" spans="17:17" x14ac:dyDescent="0.25">
      <c r="Q5092" s="18"/>
    </row>
    <row r="5093" spans="17:17" x14ac:dyDescent="0.25">
      <c r="Q5093" s="18"/>
    </row>
    <row r="5094" spans="17:17" x14ac:dyDescent="0.25">
      <c r="Q5094" s="18"/>
    </row>
    <row r="5095" spans="17:17" x14ac:dyDescent="0.25">
      <c r="Q5095" s="18"/>
    </row>
    <row r="5096" spans="17:17" x14ac:dyDescent="0.25">
      <c r="Q5096" s="18"/>
    </row>
    <row r="5097" spans="17:17" x14ac:dyDescent="0.25">
      <c r="Q5097" s="18"/>
    </row>
    <row r="5098" spans="17:17" x14ac:dyDescent="0.25">
      <c r="Q5098" s="18"/>
    </row>
    <row r="5099" spans="17:17" x14ac:dyDescent="0.25">
      <c r="Q5099" s="18"/>
    </row>
    <row r="5100" spans="17:17" x14ac:dyDescent="0.25">
      <c r="Q5100" s="18"/>
    </row>
    <row r="5101" spans="17:17" x14ac:dyDescent="0.25">
      <c r="Q5101" s="18"/>
    </row>
    <row r="5102" spans="17:17" x14ac:dyDescent="0.25">
      <c r="Q5102" s="18"/>
    </row>
    <row r="5103" spans="17:17" x14ac:dyDescent="0.25">
      <c r="Q5103" s="18"/>
    </row>
    <row r="5104" spans="17:17" x14ac:dyDescent="0.25">
      <c r="Q5104" s="18"/>
    </row>
    <row r="5105" spans="17:17" x14ac:dyDescent="0.25">
      <c r="Q5105" s="18"/>
    </row>
    <row r="5106" spans="17:17" x14ac:dyDescent="0.25">
      <c r="Q5106" s="18"/>
    </row>
    <row r="5107" spans="17:17" x14ac:dyDescent="0.25">
      <c r="Q5107" s="18"/>
    </row>
    <row r="5108" spans="17:17" x14ac:dyDescent="0.25">
      <c r="Q5108" s="18"/>
    </row>
    <row r="5109" spans="17:17" x14ac:dyDescent="0.25">
      <c r="Q5109" s="18"/>
    </row>
    <row r="5110" spans="17:17" x14ac:dyDescent="0.25">
      <c r="Q5110" s="18"/>
    </row>
    <row r="5111" spans="17:17" x14ac:dyDescent="0.25">
      <c r="Q5111" s="18"/>
    </row>
    <row r="5112" spans="17:17" x14ac:dyDescent="0.25">
      <c r="Q5112" s="18"/>
    </row>
    <row r="5113" spans="17:17" x14ac:dyDescent="0.25">
      <c r="Q5113" s="18"/>
    </row>
    <row r="5114" spans="17:17" x14ac:dyDescent="0.25">
      <c r="Q5114" s="18"/>
    </row>
    <row r="5115" spans="17:17" x14ac:dyDescent="0.25">
      <c r="Q5115" s="18"/>
    </row>
    <row r="5116" spans="17:17" x14ac:dyDescent="0.25">
      <c r="Q5116" s="18"/>
    </row>
    <row r="5117" spans="17:17" x14ac:dyDescent="0.25">
      <c r="Q5117" s="18"/>
    </row>
    <row r="5118" spans="17:17" x14ac:dyDescent="0.25">
      <c r="Q5118" s="18"/>
    </row>
    <row r="5119" spans="17:17" x14ac:dyDescent="0.25">
      <c r="Q5119" s="18"/>
    </row>
    <row r="5120" spans="17:17" x14ac:dyDescent="0.25">
      <c r="Q5120" s="18"/>
    </row>
    <row r="5121" spans="17:17" x14ac:dyDescent="0.25">
      <c r="Q5121" s="18"/>
    </row>
    <row r="5122" spans="17:17" x14ac:dyDescent="0.25">
      <c r="Q5122" s="18"/>
    </row>
    <row r="5123" spans="17:17" x14ac:dyDescent="0.25">
      <c r="Q5123" s="18"/>
    </row>
    <row r="5124" spans="17:17" x14ac:dyDescent="0.25">
      <c r="Q5124" s="18"/>
    </row>
    <row r="5125" spans="17:17" x14ac:dyDescent="0.25">
      <c r="Q5125" s="18"/>
    </row>
    <row r="5126" spans="17:17" x14ac:dyDescent="0.25">
      <c r="Q5126" s="18"/>
    </row>
    <row r="5127" spans="17:17" x14ac:dyDescent="0.25">
      <c r="Q5127" s="18"/>
    </row>
    <row r="5128" spans="17:17" x14ac:dyDescent="0.25">
      <c r="Q5128" s="18"/>
    </row>
    <row r="5129" spans="17:17" x14ac:dyDescent="0.25">
      <c r="Q5129" s="18"/>
    </row>
    <row r="5130" spans="17:17" x14ac:dyDescent="0.25">
      <c r="Q5130" s="18"/>
    </row>
    <row r="5131" spans="17:17" x14ac:dyDescent="0.25">
      <c r="Q5131" s="18"/>
    </row>
    <row r="5132" spans="17:17" x14ac:dyDescent="0.25">
      <c r="Q5132" s="18"/>
    </row>
    <row r="5133" spans="17:17" x14ac:dyDescent="0.25">
      <c r="Q5133" s="18"/>
    </row>
    <row r="5134" spans="17:17" x14ac:dyDescent="0.25">
      <c r="Q5134" s="18"/>
    </row>
    <row r="5135" spans="17:17" x14ac:dyDescent="0.25">
      <c r="Q5135" s="18"/>
    </row>
    <row r="5136" spans="17:17" x14ac:dyDescent="0.25">
      <c r="Q5136" s="18"/>
    </row>
    <row r="5137" spans="17:17" x14ac:dyDescent="0.25">
      <c r="Q5137" s="18"/>
    </row>
    <row r="5138" spans="17:17" x14ac:dyDescent="0.25">
      <c r="Q5138" s="18"/>
    </row>
    <row r="5139" spans="17:17" x14ac:dyDescent="0.25">
      <c r="Q5139" s="18"/>
    </row>
    <row r="5140" spans="17:17" x14ac:dyDescent="0.25">
      <c r="Q5140" s="18"/>
    </row>
    <row r="5141" spans="17:17" x14ac:dyDescent="0.25">
      <c r="Q5141" s="18"/>
    </row>
    <row r="5142" spans="17:17" x14ac:dyDescent="0.25">
      <c r="Q5142" s="18"/>
    </row>
    <row r="5143" spans="17:17" x14ac:dyDescent="0.25">
      <c r="Q5143" s="18"/>
    </row>
    <row r="5144" spans="17:17" x14ac:dyDescent="0.25">
      <c r="Q5144" s="18"/>
    </row>
    <row r="5145" spans="17:17" x14ac:dyDescent="0.25">
      <c r="Q5145" s="18"/>
    </row>
    <row r="5146" spans="17:17" x14ac:dyDescent="0.25">
      <c r="Q5146" s="18"/>
    </row>
    <row r="5147" spans="17:17" x14ac:dyDescent="0.25">
      <c r="Q5147" s="18"/>
    </row>
    <row r="5148" spans="17:17" x14ac:dyDescent="0.25">
      <c r="Q5148" s="18"/>
    </row>
    <row r="5149" spans="17:17" x14ac:dyDescent="0.25">
      <c r="Q5149" s="18"/>
    </row>
    <row r="5150" spans="17:17" x14ac:dyDescent="0.25">
      <c r="Q5150" s="18"/>
    </row>
    <row r="5151" spans="17:17" x14ac:dyDescent="0.25">
      <c r="Q5151" s="18"/>
    </row>
    <row r="5152" spans="17:17" x14ac:dyDescent="0.25">
      <c r="Q5152" s="18"/>
    </row>
    <row r="5153" spans="17:17" x14ac:dyDescent="0.25">
      <c r="Q5153" s="18"/>
    </row>
    <row r="5154" spans="17:17" x14ac:dyDescent="0.25">
      <c r="Q5154" s="18"/>
    </row>
    <row r="5155" spans="17:17" x14ac:dyDescent="0.25">
      <c r="Q5155" s="18"/>
    </row>
    <row r="5156" spans="17:17" x14ac:dyDescent="0.25">
      <c r="Q5156" s="18"/>
    </row>
    <row r="5157" spans="17:17" x14ac:dyDescent="0.25">
      <c r="Q5157" s="18"/>
    </row>
    <row r="5158" spans="17:17" x14ac:dyDescent="0.25">
      <c r="Q5158" s="18"/>
    </row>
    <row r="5159" spans="17:17" x14ac:dyDescent="0.25">
      <c r="Q5159" s="18"/>
    </row>
    <row r="5160" spans="17:17" x14ac:dyDescent="0.25">
      <c r="Q5160" s="18"/>
    </row>
    <row r="5161" spans="17:17" x14ac:dyDescent="0.25">
      <c r="Q5161" s="18"/>
    </row>
    <row r="5162" spans="17:17" x14ac:dyDescent="0.25">
      <c r="Q5162" s="18"/>
    </row>
    <row r="5163" spans="17:17" x14ac:dyDescent="0.25">
      <c r="Q5163" s="18"/>
    </row>
    <row r="5164" spans="17:17" x14ac:dyDescent="0.25">
      <c r="Q5164" s="18"/>
    </row>
    <row r="5165" spans="17:17" x14ac:dyDescent="0.25">
      <c r="Q5165" s="18"/>
    </row>
    <row r="5166" spans="17:17" x14ac:dyDescent="0.25">
      <c r="Q5166" s="18"/>
    </row>
    <row r="5167" spans="17:17" x14ac:dyDescent="0.25">
      <c r="Q5167" s="18"/>
    </row>
    <row r="5168" spans="17:17" x14ac:dyDescent="0.25">
      <c r="Q5168" s="18"/>
    </row>
    <row r="5169" spans="17:17" x14ac:dyDescent="0.25">
      <c r="Q5169" s="18"/>
    </row>
    <row r="5170" spans="17:17" x14ac:dyDescent="0.25">
      <c r="Q5170" s="18"/>
    </row>
    <row r="5171" spans="17:17" x14ac:dyDescent="0.25">
      <c r="Q5171" s="18"/>
    </row>
    <row r="5172" spans="17:17" x14ac:dyDescent="0.25">
      <c r="Q5172" s="18"/>
    </row>
    <row r="5173" spans="17:17" x14ac:dyDescent="0.25">
      <c r="Q5173" s="18"/>
    </row>
    <row r="5174" spans="17:17" x14ac:dyDescent="0.25">
      <c r="Q5174" s="18"/>
    </row>
    <row r="5175" spans="17:17" x14ac:dyDescent="0.25">
      <c r="Q5175" s="18"/>
    </row>
    <row r="5176" spans="17:17" x14ac:dyDescent="0.25">
      <c r="Q5176" s="18"/>
    </row>
    <row r="5177" spans="17:17" x14ac:dyDescent="0.25">
      <c r="Q5177" s="18"/>
    </row>
    <row r="5178" spans="17:17" x14ac:dyDescent="0.25">
      <c r="Q5178" s="18"/>
    </row>
    <row r="5179" spans="17:17" x14ac:dyDescent="0.25">
      <c r="Q5179" s="18"/>
    </row>
    <row r="5180" spans="17:17" x14ac:dyDescent="0.25">
      <c r="Q5180" s="18"/>
    </row>
    <row r="5181" spans="17:17" x14ac:dyDescent="0.25">
      <c r="Q5181" s="18"/>
    </row>
    <row r="5182" spans="17:17" x14ac:dyDescent="0.25">
      <c r="Q5182" s="18"/>
    </row>
    <row r="5183" spans="17:17" x14ac:dyDescent="0.25">
      <c r="Q5183" s="18"/>
    </row>
    <row r="5184" spans="17:17" x14ac:dyDescent="0.25">
      <c r="Q5184" s="18"/>
    </row>
    <row r="5185" spans="17:17" x14ac:dyDescent="0.25">
      <c r="Q5185" s="18"/>
    </row>
    <row r="5186" spans="17:17" x14ac:dyDescent="0.25">
      <c r="Q5186" s="18"/>
    </row>
    <row r="5187" spans="17:17" x14ac:dyDescent="0.25">
      <c r="Q5187" s="18"/>
    </row>
    <row r="5188" spans="17:17" x14ac:dyDescent="0.25">
      <c r="Q5188" s="18"/>
    </row>
    <row r="5189" spans="17:17" x14ac:dyDescent="0.25">
      <c r="Q5189" s="18"/>
    </row>
    <row r="5190" spans="17:17" x14ac:dyDescent="0.25">
      <c r="Q5190" s="18"/>
    </row>
    <row r="5191" spans="17:17" x14ac:dyDescent="0.25">
      <c r="Q5191" s="18"/>
    </row>
    <row r="5192" spans="17:17" x14ac:dyDescent="0.25">
      <c r="Q5192" s="18"/>
    </row>
    <row r="5193" spans="17:17" x14ac:dyDescent="0.25">
      <c r="Q5193" s="18"/>
    </row>
    <row r="5194" spans="17:17" x14ac:dyDescent="0.25">
      <c r="Q5194" s="18"/>
    </row>
    <row r="5195" spans="17:17" x14ac:dyDescent="0.25">
      <c r="Q5195" s="18"/>
    </row>
    <row r="5196" spans="17:17" x14ac:dyDescent="0.25">
      <c r="Q5196" s="18"/>
    </row>
    <row r="5197" spans="17:17" x14ac:dyDescent="0.25">
      <c r="Q5197" s="18"/>
    </row>
    <row r="5198" spans="17:17" x14ac:dyDescent="0.25">
      <c r="Q5198" s="18"/>
    </row>
    <row r="5199" spans="17:17" x14ac:dyDescent="0.25">
      <c r="Q5199" s="18"/>
    </row>
    <row r="5200" spans="17:17" x14ac:dyDescent="0.25">
      <c r="Q5200" s="18"/>
    </row>
    <row r="5201" spans="17:17" x14ac:dyDescent="0.25">
      <c r="Q5201" s="18"/>
    </row>
    <row r="5202" spans="17:17" x14ac:dyDescent="0.25">
      <c r="Q5202" s="18"/>
    </row>
    <row r="5203" spans="17:17" x14ac:dyDescent="0.25">
      <c r="Q5203" s="18"/>
    </row>
    <row r="5204" spans="17:17" x14ac:dyDescent="0.25">
      <c r="Q5204" s="18"/>
    </row>
    <row r="5205" spans="17:17" x14ac:dyDescent="0.25">
      <c r="Q5205" s="18"/>
    </row>
    <row r="5206" spans="17:17" x14ac:dyDescent="0.25">
      <c r="Q5206" s="18"/>
    </row>
    <row r="5207" spans="17:17" x14ac:dyDescent="0.25">
      <c r="Q5207" s="18"/>
    </row>
    <row r="5208" spans="17:17" x14ac:dyDescent="0.25">
      <c r="Q5208" s="18"/>
    </row>
    <row r="5209" spans="17:17" x14ac:dyDescent="0.25">
      <c r="Q5209" s="18"/>
    </row>
    <row r="5210" spans="17:17" x14ac:dyDescent="0.25">
      <c r="Q5210" s="18"/>
    </row>
    <row r="5211" spans="17:17" x14ac:dyDescent="0.25">
      <c r="Q5211" s="18"/>
    </row>
    <row r="5212" spans="17:17" x14ac:dyDescent="0.25">
      <c r="Q5212" s="18"/>
    </row>
    <row r="5213" spans="17:17" x14ac:dyDescent="0.25">
      <c r="Q5213" s="18"/>
    </row>
    <row r="5214" spans="17:17" x14ac:dyDescent="0.25">
      <c r="Q5214" s="18"/>
    </row>
    <row r="5215" spans="17:17" x14ac:dyDescent="0.25">
      <c r="Q5215" s="18"/>
    </row>
    <row r="5216" spans="17:17" x14ac:dyDescent="0.25">
      <c r="Q5216" s="18"/>
    </row>
    <row r="5217" spans="17:17" x14ac:dyDescent="0.25">
      <c r="Q5217" s="18"/>
    </row>
    <row r="5218" spans="17:17" x14ac:dyDescent="0.25">
      <c r="Q5218" s="18"/>
    </row>
    <row r="5219" spans="17:17" x14ac:dyDescent="0.25">
      <c r="Q5219" s="18"/>
    </row>
    <row r="5220" spans="17:17" x14ac:dyDescent="0.25">
      <c r="Q5220" s="18"/>
    </row>
    <row r="5221" spans="17:17" x14ac:dyDescent="0.25">
      <c r="Q5221" s="18"/>
    </row>
    <row r="5222" spans="17:17" x14ac:dyDescent="0.25">
      <c r="Q5222" s="18"/>
    </row>
    <row r="5223" spans="17:17" x14ac:dyDescent="0.25">
      <c r="Q5223" s="18"/>
    </row>
    <row r="5224" spans="17:17" x14ac:dyDescent="0.25">
      <c r="Q5224" s="18"/>
    </row>
    <row r="5225" spans="17:17" x14ac:dyDescent="0.25">
      <c r="Q5225" s="18"/>
    </row>
    <row r="5226" spans="17:17" x14ac:dyDescent="0.25">
      <c r="Q5226" s="18"/>
    </row>
    <row r="5227" spans="17:17" x14ac:dyDescent="0.25">
      <c r="Q5227" s="18"/>
    </row>
    <row r="5228" spans="17:17" x14ac:dyDescent="0.25">
      <c r="Q5228" s="18"/>
    </row>
    <row r="5229" spans="17:17" x14ac:dyDescent="0.25">
      <c r="Q5229" s="18"/>
    </row>
    <row r="5230" spans="17:17" x14ac:dyDescent="0.25">
      <c r="Q5230" s="18"/>
    </row>
    <row r="5231" spans="17:17" x14ac:dyDescent="0.25">
      <c r="Q5231" s="18"/>
    </row>
    <row r="5232" spans="17:17" x14ac:dyDescent="0.25">
      <c r="Q5232" s="18"/>
    </row>
    <row r="5233" spans="17:17" x14ac:dyDescent="0.25">
      <c r="Q5233" s="18"/>
    </row>
    <row r="5234" spans="17:17" x14ac:dyDescent="0.25">
      <c r="Q5234" s="18"/>
    </row>
    <row r="5235" spans="17:17" x14ac:dyDescent="0.25">
      <c r="Q5235" s="18"/>
    </row>
    <row r="5236" spans="17:17" x14ac:dyDescent="0.25">
      <c r="Q5236" s="18"/>
    </row>
    <row r="5237" spans="17:17" x14ac:dyDescent="0.25">
      <c r="Q5237" s="18"/>
    </row>
    <row r="5238" spans="17:17" x14ac:dyDescent="0.25">
      <c r="Q5238" s="18"/>
    </row>
    <row r="5239" spans="17:17" x14ac:dyDescent="0.25">
      <c r="Q5239" s="18"/>
    </row>
    <row r="5240" spans="17:17" x14ac:dyDescent="0.25">
      <c r="Q5240" s="18"/>
    </row>
    <row r="5241" spans="17:17" x14ac:dyDescent="0.25">
      <c r="Q5241" s="18"/>
    </row>
    <row r="5242" spans="17:17" x14ac:dyDescent="0.25">
      <c r="Q5242" s="18"/>
    </row>
    <row r="5243" spans="17:17" x14ac:dyDescent="0.25">
      <c r="Q5243" s="18"/>
    </row>
    <row r="5244" spans="17:17" x14ac:dyDescent="0.25">
      <c r="Q5244" s="18"/>
    </row>
    <row r="5245" spans="17:17" x14ac:dyDescent="0.25">
      <c r="Q5245" s="18"/>
    </row>
    <row r="5246" spans="17:17" x14ac:dyDescent="0.25">
      <c r="Q5246" s="18"/>
    </row>
    <row r="5247" spans="17:17" x14ac:dyDescent="0.25">
      <c r="Q5247" s="18"/>
    </row>
    <row r="5248" spans="17:17" x14ac:dyDescent="0.25">
      <c r="Q5248" s="18"/>
    </row>
    <row r="5249" spans="17:17" x14ac:dyDescent="0.25">
      <c r="Q5249" s="18"/>
    </row>
    <row r="5250" spans="17:17" x14ac:dyDescent="0.25">
      <c r="Q5250" s="18"/>
    </row>
    <row r="5251" spans="17:17" x14ac:dyDescent="0.25">
      <c r="Q5251" s="18"/>
    </row>
    <row r="5252" spans="17:17" x14ac:dyDescent="0.25">
      <c r="Q5252" s="18"/>
    </row>
    <row r="5253" spans="17:17" x14ac:dyDescent="0.25">
      <c r="Q5253" s="18"/>
    </row>
    <row r="5254" spans="17:17" x14ac:dyDescent="0.25">
      <c r="Q5254" s="18"/>
    </row>
    <row r="5255" spans="17:17" x14ac:dyDescent="0.25">
      <c r="Q5255" s="18"/>
    </row>
    <row r="5256" spans="17:17" x14ac:dyDescent="0.25">
      <c r="Q5256" s="18"/>
    </row>
    <row r="5257" spans="17:17" x14ac:dyDescent="0.25">
      <c r="Q5257" s="18"/>
    </row>
    <row r="5258" spans="17:17" x14ac:dyDescent="0.25">
      <c r="Q5258" s="18"/>
    </row>
    <row r="5259" spans="17:17" x14ac:dyDescent="0.25">
      <c r="Q5259" s="18"/>
    </row>
    <row r="5260" spans="17:17" x14ac:dyDescent="0.25">
      <c r="Q5260" s="18"/>
    </row>
    <row r="5261" spans="17:17" x14ac:dyDescent="0.25">
      <c r="Q5261" s="18"/>
    </row>
    <row r="5262" spans="17:17" x14ac:dyDescent="0.25">
      <c r="Q5262" s="18"/>
    </row>
    <row r="5263" spans="17:17" x14ac:dyDescent="0.25">
      <c r="Q5263" s="18"/>
    </row>
    <row r="5264" spans="17:17" x14ac:dyDescent="0.25">
      <c r="Q5264" s="18"/>
    </row>
    <row r="5265" spans="17:17" x14ac:dyDescent="0.25">
      <c r="Q5265" s="18"/>
    </row>
    <row r="5266" spans="17:17" x14ac:dyDescent="0.25">
      <c r="Q5266" s="18"/>
    </row>
    <row r="5267" spans="17:17" x14ac:dyDescent="0.25">
      <c r="Q5267" s="18"/>
    </row>
    <row r="5268" spans="17:17" x14ac:dyDescent="0.25">
      <c r="Q5268" s="18"/>
    </row>
    <row r="5269" spans="17:17" x14ac:dyDescent="0.25">
      <c r="Q5269" s="18"/>
    </row>
    <row r="5270" spans="17:17" x14ac:dyDescent="0.25">
      <c r="Q5270" s="18"/>
    </row>
    <row r="5271" spans="17:17" x14ac:dyDescent="0.25">
      <c r="Q5271" s="18"/>
    </row>
    <row r="5272" spans="17:17" x14ac:dyDescent="0.25">
      <c r="Q5272" s="18"/>
    </row>
    <row r="5273" spans="17:17" x14ac:dyDescent="0.25">
      <c r="Q5273" s="18"/>
    </row>
    <row r="5274" spans="17:17" x14ac:dyDescent="0.25">
      <c r="Q5274" s="18"/>
    </row>
    <row r="5275" spans="17:17" x14ac:dyDescent="0.25">
      <c r="Q5275" s="18"/>
    </row>
    <row r="5276" spans="17:17" x14ac:dyDescent="0.25">
      <c r="Q5276" s="18"/>
    </row>
    <row r="5277" spans="17:17" x14ac:dyDescent="0.25">
      <c r="Q5277" s="18"/>
    </row>
    <row r="5278" spans="17:17" x14ac:dyDescent="0.25">
      <c r="Q5278" s="18"/>
    </row>
    <row r="5279" spans="17:17" x14ac:dyDescent="0.25">
      <c r="Q5279" s="18"/>
    </row>
    <row r="5280" spans="17:17" x14ac:dyDescent="0.25">
      <c r="Q5280" s="18"/>
    </row>
    <row r="5281" spans="17:17" x14ac:dyDescent="0.25">
      <c r="Q5281" s="18"/>
    </row>
    <row r="5282" spans="17:17" x14ac:dyDescent="0.25">
      <c r="Q5282" s="18"/>
    </row>
    <row r="5283" spans="17:17" x14ac:dyDescent="0.25">
      <c r="Q5283" s="18"/>
    </row>
    <row r="5284" spans="17:17" x14ac:dyDescent="0.25">
      <c r="Q5284" s="18"/>
    </row>
    <row r="5285" spans="17:17" x14ac:dyDescent="0.25">
      <c r="Q5285" s="18"/>
    </row>
    <row r="5286" spans="17:17" x14ac:dyDescent="0.25">
      <c r="Q5286" s="18"/>
    </row>
    <row r="5287" spans="17:17" x14ac:dyDescent="0.25">
      <c r="Q5287" s="18"/>
    </row>
    <row r="5288" spans="17:17" x14ac:dyDescent="0.25">
      <c r="Q5288" s="18"/>
    </row>
    <row r="5289" spans="17:17" x14ac:dyDescent="0.25">
      <c r="Q5289" s="18"/>
    </row>
    <row r="5290" spans="17:17" x14ac:dyDescent="0.25">
      <c r="Q5290" s="18"/>
    </row>
    <row r="5291" spans="17:17" x14ac:dyDescent="0.25">
      <c r="Q5291" s="18"/>
    </row>
    <row r="5292" spans="17:17" x14ac:dyDescent="0.25">
      <c r="Q5292" s="18"/>
    </row>
    <row r="5293" spans="17:17" x14ac:dyDescent="0.25">
      <c r="Q5293" s="18"/>
    </row>
    <row r="5294" spans="17:17" x14ac:dyDescent="0.25">
      <c r="Q5294" s="18"/>
    </row>
    <row r="5295" spans="17:17" x14ac:dyDescent="0.25">
      <c r="Q5295" s="18"/>
    </row>
    <row r="5296" spans="17:17" x14ac:dyDescent="0.25">
      <c r="Q5296" s="18"/>
    </row>
    <row r="5297" spans="17:17" x14ac:dyDescent="0.25">
      <c r="Q5297" s="18"/>
    </row>
    <row r="5298" spans="17:17" x14ac:dyDescent="0.25">
      <c r="Q5298" s="18"/>
    </row>
    <row r="5299" spans="17:17" x14ac:dyDescent="0.25">
      <c r="Q5299" s="18"/>
    </row>
    <row r="5300" spans="17:17" x14ac:dyDescent="0.25">
      <c r="Q5300" s="18"/>
    </row>
    <row r="5301" spans="17:17" x14ac:dyDescent="0.25">
      <c r="Q5301" s="18"/>
    </row>
    <row r="5302" spans="17:17" x14ac:dyDescent="0.25">
      <c r="Q5302" s="18"/>
    </row>
    <row r="5303" spans="17:17" x14ac:dyDescent="0.25">
      <c r="Q5303" s="18"/>
    </row>
    <row r="5304" spans="17:17" x14ac:dyDescent="0.25">
      <c r="Q5304" s="18"/>
    </row>
    <row r="5305" spans="17:17" x14ac:dyDescent="0.25">
      <c r="Q5305" s="18"/>
    </row>
    <row r="5306" spans="17:17" x14ac:dyDescent="0.25">
      <c r="Q5306" s="18"/>
    </row>
    <row r="5307" spans="17:17" x14ac:dyDescent="0.25">
      <c r="Q5307" s="18"/>
    </row>
    <row r="5308" spans="17:17" x14ac:dyDescent="0.25">
      <c r="Q5308" s="18"/>
    </row>
    <row r="5309" spans="17:17" x14ac:dyDescent="0.25">
      <c r="Q5309" s="18"/>
    </row>
    <row r="5310" spans="17:17" x14ac:dyDescent="0.25">
      <c r="Q5310" s="18"/>
    </row>
    <row r="5311" spans="17:17" x14ac:dyDescent="0.25">
      <c r="Q5311" s="18"/>
    </row>
    <row r="5312" spans="17:17" x14ac:dyDescent="0.25">
      <c r="Q5312" s="18"/>
    </row>
    <row r="5313" spans="17:17" x14ac:dyDescent="0.25">
      <c r="Q5313" s="18"/>
    </row>
    <row r="5314" spans="17:17" x14ac:dyDescent="0.25">
      <c r="Q5314" s="18"/>
    </row>
    <row r="5315" spans="17:17" x14ac:dyDescent="0.25">
      <c r="Q5315" s="18"/>
    </row>
    <row r="5316" spans="17:17" x14ac:dyDescent="0.25">
      <c r="Q5316" s="18"/>
    </row>
    <row r="5317" spans="17:17" x14ac:dyDescent="0.25">
      <c r="Q5317" s="18"/>
    </row>
    <row r="5318" spans="17:17" x14ac:dyDescent="0.25">
      <c r="Q5318" s="18"/>
    </row>
    <row r="5319" spans="17:17" x14ac:dyDescent="0.25">
      <c r="Q5319" s="18"/>
    </row>
    <row r="5320" spans="17:17" x14ac:dyDescent="0.25">
      <c r="Q5320" s="18"/>
    </row>
    <row r="5321" spans="17:17" x14ac:dyDescent="0.25">
      <c r="Q5321" s="18"/>
    </row>
    <row r="5322" spans="17:17" x14ac:dyDescent="0.25">
      <c r="Q5322" s="18"/>
    </row>
    <row r="5323" spans="17:17" x14ac:dyDescent="0.25">
      <c r="Q5323" s="18"/>
    </row>
    <row r="5324" spans="17:17" x14ac:dyDescent="0.25">
      <c r="Q5324" s="18"/>
    </row>
    <row r="5325" spans="17:17" x14ac:dyDescent="0.25">
      <c r="Q5325" s="18"/>
    </row>
    <row r="5326" spans="17:17" x14ac:dyDescent="0.25">
      <c r="Q5326" s="18"/>
    </row>
    <row r="5327" spans="17:17" x14ac:dyDescent="0.25">
      <c r="Q5327" s="18"/>
    </row>
    <row r="5328" spans="17:17" x14ac:dyDescent="0.25">
      <c r="Q5328" s="18"/>
    </row>
    <row r="5329" spans="17:17" x14ac:dyDescent="0.25">
      <c r="Q5329" s="18"/>
    </row>
    <row r="5330" spans="17:17" x14ac:dyDescent="0.25">
      <c r="Q5330" s="18"/>
    </row>
    <row r="5331" spans="17:17" x14ac:dyDescent="0.25">
      <c r="Q5331" s="18"/>
    </row>
    <row r="5332" spans="17:17" x14ac:dyDescent="0.25">
      <c r="Q5332" s="18"/>
    </row>
    <row r="5333" spans="17:17" x14ac:dyDescent="0.25">
      <c r="Q5333" s="18"/>
    </row>
    <row r="5334" spans="17:17" x14ac:dyDescent="0.25">
      <c r="Q5334" s="18"/>
    </row>
    <row r="5335" spans="17:17" x14ac:dyDescent="0.25">
      <c r="Q5335" s="18"/>
    </row>
    <row r="5336" spans="17:17" x14ac:dyDescent="0.25">
      <c r="Q5336" s="18"/>
    </row>
    <row r="5337" spans="17:17" x14ac:dyDescent="0.25">
      <c r="Q5337" s="18"/>
    </row>
    <row r="5338" spans="17:17" x14ac:dyDescent="0.25">
      <c r="Q5338" s="18"/>
    </row>
    <row r="5339" spans="17:17" x14ac:dyDescent="0.25">
      <c r="Q5339" s="18"/>
    </row>
    <row r="5340" spans="17:17" x14ac:dyDescent="0.25">
      <c r="Q5340" s="18"/>
    </row>
    <row r="5341" spans="17:17" x14ac:dyDescent="0.25">
      <c r="Q5341" s="18"/>
    </row>
    <row r="5342" spans="17:17" x14ac:dyDescent="0.25">
      <c r="Q5342" s="18"/>
    </row>
    <row r="5343" spans="17:17" x14ac:dyDescent="0.25">
      <c r="Q5343" s="18"/>
    </row>
    <row r="5344" spans="17:17" x14ac:dyDescent="0.25">
      <c r="Q5344" s="18"/>
    </row>
    <row r="5345" spans="17:17" x14ac:dyDescent="0.25">
      <c r="Q5345" s="18"/>
    </row>
    <row r="5346" spans="17:17" x14ac:dyDescent="0.25">
      <c r="Q5346" s="18"/>
    </row>
    <row r="5347" spans="17:17" x14ac:dyDescent="0.25">
      <c r="Q5347" s="18"/>
    </row>
    <row r="5348" spans="17:17" x14ac:dyDescent="0.25">
      <c r="Q5348" s="18"/>
    </row>
    <row r="5349" spans="17:17" x14ac:dyDescent="0.25">
      <c r="Q5349" s="18"/>
    </row>
    <row r="5350" spans="17:17" x14ac:dyDescent="0.25">
      <c r="Q5350" s="18"/>
    </row>
    <row r="5351" spans="17:17" x14ac:dyDescent="0.25">
      <c r="Q5351" s="18"/>
    </row>
    <row r="5352" spans="17:17" x14ac:dyDescent="0.25">
      <c r="Q5352" s="18"/>
    </row>
    <row r="5353" spans="17:17" x14ac:dyDescent="0.25">
      <c r="Q5353" s="18"/>
    </row>
    <row r="5354" spans="17:17" x14ac:dyDescent="0.25">
      <c r="Q5354" s="18"/>
    </row>
    <row r="5355" spans="17:17" x14ac:dyDescent="0.25">
      <c r="Q5355" s="18"/>
    </row>
    <row r="5356" spans="17:17" x14ac:dyDescent="0.25">
      <c r="Q5356" s="18"/>
    </row>
    <row r="5357" spans="17:17" x14ac:dyDescent="0.25">
      <c r="Q5357" s="18"/>
    </row>
    <row r="5358" spans="17:17" x14ac:dyDescent="0.25">
      <c r="Q5358" s="18"/>
    </row>
    <row r="5359" spans="17:17" x14ac:dyDescent="0.25">
      <c r="Q5359" s="18"/>
    </row>
    <row r="5360" spans="17:17" x14ac:dyDescent="0.25">
      <c r="Q5360" s="18"/>
    </row>
    <row r="5361" spans="17:17" x14ac:dyDescent="0.25">
      <c r="Q5361" s="18"/>
    </row>
    <row r="5362" spans="17:17" x14ac:dyDescent="0.25">
      <c r="Q5362" s="18"/>
    </row>
    <row r="5363" spans="17:17" x14ac:dyDescent="0.25">
      <c r="Q5363" s="18"/>
    </row>
    <row r="5364" spans="17:17" x14ac:dyDescent="0.25">
      <c r="Q5364" s="18"/>
    </row>
    <row r="5365" spans="17:17" x14ac:dyDescent="0.25">
      <c r="Q5365" s="18"/>
    </row>
    <row r="5366" spans="17:17" x14ac:dyDescent="0.25">
      <c r="Q5366" s="18"/>
    </row>
    <row r="5367" spans="17:17" x14ac:dyDescent="0.25">
      <c r="Q5367" s="18"/>
    </row>
    <row r="5368" spans="17:17" x14ac:dyDescent="0.25">
      <c r="Q5368" s="18"/>
    </row>
    <row r="5369" spans="17:17" x14ac:dyDescent="0.25">
      <c r="Q5369" s="18"/>
    </row>
    <row r="5370" spans="17:17" x14ac:dyDescent="0.25">
      <c r="Q5370" s="18"/>
    </row>
    <row r="5371" spans="17:17" x14ac:dyDescent="0.25">
      <c r="Q5371" s="18"/>
    </row>
    <row r="5372" spans="17:17" x14ac:dyDescent="0.25">
      <c r="Q5372" s="18"/>
    </row>
    <row r="5373" spans="17:17" x14ac:dyDescent="0.25">
      <c r="Q5373" s="18"/>
    </row>
    <row r="5374" spans="17:17" x14ac:dyDescent="0.25">
      <c r="Q5374" s="18"/>
    </row>
    <row r="5375" spans="17:17" x14ac:dyDescent="0.25">
      <c r="Q5375" s="18"/>
    </row>
    <row r="5376" spans="17:17" x14ac:dyDescent="0.25">
      <c r="Q5376" s="18"/>
    </row>
    <row r="5377" spans="17:17" x14ac:dyDescent="0.25">
      <c r="Q5377" s="18"/>
    </row>
    <row r="5378" spans="17:17" x14ac:dyDescent="0.25">
      <c r="Q5378" s="18"/>
    </row>
    <row r="5379" spans="17:17" x14ac:dyDescent="0.25">
      <c r="Q5379" s="18"/>
    </row>
    <row r="5380" spans="17:17" x14ac:dyDescent="0.25">
      <c r="Q5380" s="18"/>
    </row>
    <row r="5381" spans="17:17" x14ac:dyDescent="0.25">
      <c r="Q5381" s="18"/>
    </row>
    <row r="5382" spans="17:17" x14ac:dyDescent="0.25">
      <c r="Q5382" s="18"/>
    </row>
    <row r="5383" spans="17:17" x14ac:dyDescent="0.25">
      <c r="Q5383" s="18"/>
    </row>
    <row r="5384" spans="17:17" x14ac:dyDescent="0.25">
      <c r="Q5384" s="18"/>
    </row>
    <row r="5385" spans="17:17" x14ac:dyDescent="0.25">
      <c r="Q5385" s="18"/>
    </row>
    <row r="5386" spans="17:17" x14ac:dyDescent="0.25">
      <c r="Q5386" s="18"/>
    </row>
    <row r="5387" spans="17:17" x14ac:dyDescent="0.25">
      <c r="Q5387" s="18"/>
    </row>
    <row r="5388" spans="17:17" x14ac:dyDescent="0.25">
      <c r="Q5388" s="18"/>
    </row>
    <row r="5389" spans="17:17" x14ac:dyDescent="0.25">
      <c r="Q5389" s="18"/>
    </row>
    <row r="5390" spans="17:17" x14ac:dyDescent="0.25">
      <c r="Q5390" s="18"/>
    </row>
    <row r="5391" spans="17:17" x14ac:dyDescent="0.25">
      <c r="Q5391" s="18"/>
    </row>
    <row r="5392" spans="17:17" x14ac:dyDescent="0.25">
      <c r="Q5392" s="18"/>
    </row>
    <row r="5393" spans="17:17" x14ac:dyDescent="0.25">
      <c r="Q5393" s="18"/>
    </row>
    <row r="5394" spans="17:17" x14ac:dyDescent="0.25">
      <c r="Q5394" s="18"/>
    </row>
    <row r="5395" spans="17:17" x14ac:dyDescent="0.25">
      <c r="Q5395" s="18"/>
    </row>
    <row r="5396" spans="17:17" x14ac:dyDescent="0.25">
      <c r="Q5396" s="18"/>
    </row>
    <row r="5397" spans="17:17" x14ac:dyDescent="0.25">
      <c r="Q5397" s="18"/>
    </row>
    <row r="5398" spans="17:17" x14ac:dyDescent="0.25">
      <c r="Q5398" s="18"/>
    </row>
    <row r="5399" spans="17:17" x14ac:dyDescent="0.25">
      <c r="Q5399" s="18"/>
    </row>
    <row r="5400" spans="17:17" x14ac:dyDescent="0.25">
      <c r="Q5400" s="18"/>
    </row>
    <row r="5401" spans="17:17" x14ac:dyDescent="0.25">
      <c r="Q5401" s="18"/>
    </row>
    <row r="5402" spans="17:17" x14ac:dyDescent="0.25">
      <c r="Q5402" s="18"/>
    </row>
    <row r="5403" spans="17:17" x14ac:dyDescent="0.25">
      <c r="Q5403" s="18"/>
    </row>
    <row r="5404" spans="17:17" x14ac:dyDescent="0.25">
      <c r="Q5404" s="18"/>
    </row>
    <row r="5405" spans="17:17" x14ac:dyDescent="0.25">
      <c r="Q5405" s="18"/>
    </row>
    <row r="5406" spans="17:17" x14ac:dyDescent="0.25">
      <c r="Q5406" s="18"/>
    </row>
    <row r="5407" spans="17:17" x14ac:dyDescent="0.25">
      <c r="Q5407" s="18"/>
    </row>
    <row r="5408" spans="17:17" x14ac:dyDescent="0.25">
      <c r="Q5408" s="18"/>
    </row>
    <row r="5409" spans="17:17" x14ac:dyDescent="0.25">
      <c r="Q5409" s="18"/>
    </row>
    <row r="5410" spans="17:17" x14ac:dyDescent="0.25">
      <c r="Q5410" s="18"/>
    </row>
    <row r="5411" spans="17:17" x14ac:dyDescent="0.25">
      <c r="Q5411" s="18"/>
    </row>
    <row r="5412" spans="17:17" x14ac:dyDescent="0.25">
      <c r="Q5412" s="18"/>
    </row>
    <row r="5413" spans="17:17" x14ac:dyDescent="0.25">
      <c r="Q5413" s="18"/>
    </row>
    <row r="5414" spans="17:17" x14ac:dyDescent="0.25">
      <c r="Q5414" s="18"/>
    </row>
    <row r="5415" spans="17:17" x14ac:dyDescent="0.25">
      <c r="Q5415" s="18"/>
    </row>
    <row r="5416" spans="17:17" x14ac:dyDescent="0.25">
      <c r="Q5416" s="18"/>
    </row>
    <row r="5417" spans="17:17" x14ac:dyDescent="0.25">
      <c r="Q5417" s="18"/>
    </row>
    <row r="5418" spans="17:17" x14ac:dyDescent="0.25">
      <c r="Q5418" s="18"/>
    </row>
    <row r="5419" spans="17:17" x14ac:dyDescent="0.25">
      <c r="Q5419" s="18"/>
    </row>
    <row r="5420" spans="17:17" x14ac:dyDescent="0.25">
      <c r="Q5420" s="18"/>
    </row>
    <row r="5421" spans="17:17" x14ac:dyDescent="0.25">
      <c r="Q5421" s="18"/>
    </row>
    <row r="5422" spans="17:17" x14ac:dyDescent="0.25">
      <c r="Q5422" s="18"/>
    </row>
    <row r="5423" spans="17:17" x14ac:dyDescent="0.25">
      <c r="Q5423" s="18"/>
    </row>
    <row r="5424" spans="17:17" x14ac:dyDescent="0.25">
      <c r="Q5424" s="18"/>
    </row>
    <row r="5425" spans="17:17" x14ac:dyDescent="0.25">
      <c r="Q5425" s="18"/>
    </row>
    <row r="5426" spans="17:17" x14ac:dyDescent="0.25">
      <c r="Q5426" s="18"/>
    </row>
    <row r="5427" spans="17:17" x14ac:dyDescent="0.25">
      <c r="Q5427" s="18"/>
    </row>
    <row r="5428" spans="17:17" x14ac:dyDescent="0.25">
      <c r="Q5428" s="18"/>
    </row>
    <row r="5429" spans="17:17" x14ac:dyDescent="0.25">
      <c r="Q5429" s="18"/>
    </row>
    <row r="5430" spans="17:17" x14ac:dyDescent="0.25">
      <c r="Q5430" s="18"/>
    </row>
    <row r="5431" spans="17:17" x14ac:dyDescent="0.25">
      <c r="Q5431" s="18"/>
    </row>
    <row r="5432" spans="17:17" x14ac:dyDescent="0.25">
      <c r="Q5432" s="18"/>
    </row>
    <row r="5433" spans="17:17" x14ac:dyDescent="0.25">
      <c r="Q5433" s="18"/>
    </row>
    <row r="5434" spans="17:17" x14ac:dyDescent="0.25">
      <c r="Q5434" s="18"/>
    </row>
    <row r="5435" spans="17:17" x14ac:dyDescent="0.25">
      <c r="Q5435" s="18"/>
    </row>
    <row r="5436" spans="17:17" x14ac:dyDescent="0.25">
      <c r="Q5436" s="18"/>
    </row>
    <row r="5437" spans="17:17" x14ac:dyDescent="0.25">
      <c r="Q5437" s="18"/>
    </row>
    <row r="5438" spans="17:17" x14ac:dyDescent="0.25">
      <c r="Q5438" s="18"/>
    </row>
    <row r="5439" spans="17:17" x14ac:dyDescent="0.25">
      <c r="Q5439" s="18"/>
    </row>
    <row r="5440" spans="17:17" x14ac:dyDescent="0.25">
      <c r="Q5440" s="18"/>
    </row>
    <row r="5441" spans="17:17" x14ac:dyDescent="0.25">
      <c r="Q5441" s="18"/>
    </row>
    <row r="5442" spans="17:17" x14ac:dyDescent="0.25">
      <c r="Q5442" s="18"/>
    </row>
    <row r="5443" spans="17:17" x14ac:dyDescent="0.25">
      <c r="Q5443" s="18"/>
    </row>
    <row r="5444" spans="17:17" x14ac:dyDescent="0.25">
      <c r="Q5444" s="18"/>
    </row>
    <row r="5445" spans="17:17" x14ac:dyDescent="0.25">
      <c r="Q5445" s="18"/>
    </row>
    <row r="5446" spans="17:17" x14ac:dyDescent="0.25">
      <c r="Q5446" s="18"/>
    </row>
    <row r="5447" spans="17:17" x14ac:dyDescent="0.25">
      <c r="Q5447" s="18"/>
    </row>
    <row r="5448" spans="17:17" x14ac:dyDescent="0.25">
      <c r="Q5448" s="18"/>
    </row>
    <row r="5449" spans="17:17" x14ac:dyDescent="0.25">
      <c r="Q5449" s="18"/>
    </row>
    <row r="5450" spans="17:17" x14ac:dyDescent="0.25">
      <c r="Q5450" s="18"/>
    </row>
    <row r="5451" spans="17:17" x14ac:dyDescent="0.25">
      <c r="Q5451" s="18"/>
    </row>
    <row r="5452" spans="17:17" x14ac:dyDescent="0.25">
      <c r="Q5452" s="18"/>
    </row>
    <row r="5453" spans="17:17" x14ac:dyDescent="0.25">
      <c r="Q5453" s="18"/>
    </row>
    <row r="5454" spans="17:17" x14ac:dyDescent="0.25">
      <c r="Q5454" s="18"/>
    </row>
    <row r="5455" spans="17:17" x14ac:dyDescent="0.25">
      <c r="Q5455" s="18"/>
    </row>
    <row r="5456" spans="17:17" x14ac:dyDescent="0.25">
      <c r="Q5456" s="18"/>
    </row>
    <row r="5457" spans="17:17" x14ac:dyDescent="0.25">
      <c r="Q5457" s="18"/>
    </row>
    <row r="5458" spans="17:17" x14ac:dyDescent="0.25">
      <c r="Q5458" s="18"/>
    </row>
    <row r="5459" spans="17:17" x14ac:dyDescent="0.25">
      <c r="Q5459" s="18"/>
    </row>
    <row r="5460" spans="17:17" x14ac:dyDescent="0.25">
      <c r="Q5460" s="18"/>
    </row>
    <row r="5461" spans="17:17" x14ac:dyDescent="0.25">
      <c r="Q5461" s="18"/>
    </row>
    <row r="5462" spans="17:17" x14ac:dyDescent="0.25">
      <c r="Q5462" s="18"/>
    </row>
    <row r="5463" spans="17:17" x14ac:dyDescent="0.25">
      <c r="Q5463" s="18"/>
    </row>
    <row r="5464" spans="17:17" x14ac:dyDescent="0.25">
      <c r="Q5464" s="18"/>
    </row>
    <row r="5465" spans="17:17" x14ac:dyDescent="0.25">
      <c r="Q5465" s="18"/>
    </row>
    <row r="5466" spans="17:17" x14ac:dyDescent="0.25">
      <c r="Q5466" s="18"/>
    </row>
    <row r="5467" spans="17:17" x14ac:dyDescent="0.25">
      <c r="Q5467" s="18"/>
    </row>
    <row r="5468" spans="17:17" x14ac:dyDescent="0.25">
      <c r="Q5468" s="18"/>
    </row>
    <row r="5469" spans="17:17" x14ac:dyDescent="0.25">
      <c r="Q5469" s="18"/>
    </row>
    <row r="5470" spans="17:17" x14ac:dyDescent="0.25">
      <c r="Q5470" s="18"/>
    </row>
    <row r="5471" spans="17:17" x14ac:dyDescent="0.25">
      <c r="Q5471" s="18"/>
    </row>
    <row r="5472" spans="17:17" x14ac:dyDescent="0.25">
      <c r="Q5472" s="18"/>
    </row>
    <row r="5473" spans="17:17" x14ac:dyDescent="0.25">
      <c r="Q5473" s="18"/>
    </row>
    <row r="5474" spans="17:17" x14ac:dyDescent="0.25">
      <c r="Q5474" s="18"/>
    </row>
    <row r="5475" spans="17:17" x14ac:dyDescent="0.25">
      <c r="Q5475" s="18"/>
    </row>
    <row r="5476" spans="17:17" x14ac:dyDescent="0.25">
      <c r="Q5476" s="18"/>
    </row>
    <row r="5477" spans="17:17" x14ac:dyDescent="0.25">
      <c r="Q5477" s="18"/>
    </row>
    <row r="5478" spans="17:17" x14ac:dyDescent="0.25">
      <c r="Q5478" s="18"/>
    </row>
    <row r="5479" spans="17:17" x14ac:dyDescent="0.25">
      <c r="Q5479" s="18"/>
    </row>
    <row r="5480" spans="17:17" x14ac:dyDescent="0.25">
      <c r="Q5480" s="18"/>
    </row>
    <row r="5481" spans="17:17" x14ac:dyDescent="0.25">
      <c r="Q5481" s="18"/>
    </row>
    <row r="5482" spans="17:17" x14ac:dyDescent="0.25">
      <c r="Q5482" s="18"/>
    </row>
    <row r="5483" spans="17:17" x14ac:dyDescent="0.25">
      <c r="Q5483" s="18"/>
    </row>
    <row r="5484" spans="17:17" x14ac:dyDescent="0.25">
      <c r="Q5484" s="18"/>
    </row>
    <row r="5485" spans="17:17" x14ac:dyDescent="0.25">
      <c r="Q5485" s="18"/>
    </row>
    <row r="5486" spans="17:17" x14ac:dyDescent="0.25">
      <c r="Q5486" s="18"/>
    </row>
    <row r="5487" spans="17:17" x14ac:dyDescent="0.25">
      <c r="Q5487" s="18"/>
    </row>
    <row r="5488" spans="17:17" x14ac:dyDescent="0.25">
      <c r="Q5488" s="18"/>
    </row>
    <row r="5489" spans="17:17" x14ac:dyDescent="0.25">
      <c r="Q5489" s="18"/>
    </row>
    <row r="5490" spans="17:17" x14ac:dyDescent="0.25">
      <c r="Q5490" s="18"/>
    </row>
    <row r="5491" spans="17:17" x14ac:dyDescent="0.25">
      <c r="Q5491" s="18"/>
    </row>
    <row r="5492" spans="17:17" x14ac:dyDescent="0.25">
      <c r="Q5492" s="18"/>
    </row>
    <row r="5493" spans="17:17" x14ac:dyDescent="0.25">
      <c r="Q5493" s="18"/>
    </row>
    <row r="5494" spans="17:17" x14ac:dyDescent="0.25">
      <c r="Q5494" s="18"/>
    </row>
    <row r="5495" spans="17:17" x14ac:dyDescent="0.25">
      <c r="Q5495" s="18"/>
    </row>
    <row r="5496" spans="17:17" x14ac:dyDescent="0.25">
      <c r="Q5496" s="18"/>
    </row>
    <row r="5497" spans="17:17" x14ac:dyDescent="0.25">
      <c r="Q5497" s="18"/>
    </row>
    <row r="5498" spans="17:17" x14ac:dyDescent="0.25">
      <c r="Q5498" s="18"/>
    </row>
    <row r="5499" spans="17:17" x14ac:dyDescent="0.25">
      <c r="Q5499" s="18"/>
    </row>
    <row r="5500" spans="17:17" x14ac:dyDescent="0.25">
      <c r="Q5500" s="18"/>
    </row>
    <row r="5501" spans="17:17" x14ac:dyDescent="0.25">
      <c r="Q5501" s="18"/>
    </row>
    <row r="5502" spans="17:17" x14ac:dyDescent="0.25">
      <c r="Q5502" s="18"/>
    </row>
    <row r="5503" spans="17:17" x14ac:dyDescent="0.25">
      <c r="Q5503" s="18"/>
    </row>
    <row r="5504" spans="17:17" x14ac:dyDescent="0.25">
      <c r="Q5504" s="18"/>
    </row>
    <row r="5505" spans="17:17" x14ac:dyDescent="0.25">
      <c r="Q5505" s="18"/>
    </row>
    <row r="5506" spans="17:17" x14ac:dyDescent="0.25">
      <c r="Q5506" s="18"/>
    </row>
    <row r="5507" spans="17:17" x14ac:dyDescent="0.25">
      <c r="Q5507" s="18"/>
    </row>
    <row r="5508" spans="17:17" x14ac:dyDescent="0.25">
      <c r="Q5508" s="18"/>
    </row>
    <row r="5509" spans="17:17" x14ac:dyDescent="0.25">
      <c r="Q5509" s="18"/>
    </row>
    <row r="5510" spans="17:17" x14ac:dyDescent="0.25">
      <c r="Q5510" s="18"/>
    </row>
    <row r="5511" spans="17:17" x14ac:dyDescent="0.25">
      <c r="Q5511" s="18"/>
    </row>
    <row r="5512" spans="17:17" x14ac:dyDescent="0.25">
      <c r="Q5512" s="18"/>
    </row>
    <row r="5513" spans="17:17" x14ac:dyDescent="0.25">
      <c r="Q5513" s="18"/>
    </row>
    <row r="5514" spans="17:17" x14ac:dyDescent="0.25">
      <c r="Q5514" s="18"/>
    </row>
    <row r="5515" spans="17:17" x14ac:dyDescent="0.25">
      <c r="Q5515" s="18"/>
    </row>
    <row r="5516" spans="17:17" x14ac:dyDescent="0.25">
      <c r="Q5516" s="18"/>
    </row>
    <row r="5517" spans="17:17" x14ac:dyDescent="0.25">
      <c r="Q5517" s="18"/>
    </row>
    <row r="5518" spans="17:17" x14ac:dyDescent="0.25">
      <c r="Q5518" s="18"/>
    </row>
    <row r="5519" spans="17:17" x14ac:dyDescent="0.25">
      <c r="Q5519" s="18"/>
    </row>
    <row r="5520" spans="17:17" x14ac:dyDescent="0.25">
      <c r="Q5520" s="18"/>
    </row>
    <row r="5521" spans="17:17" x14ac:dyDescent="0.25">
      <c r="Q5521" s="18"/>
    </row>
    <row r="5522" spans="17:17" x14ac:dyDescent="0.25">
      <c r="Q5522" s="18"/>
    </row>
    <row r="5523" spans="17:17" x14ac:dyDescent="0.25">
      <c r="Q5523" s="18"/>
    </row>
    <row r="5524" spans="17:17" x14ac:dyDescent="0.25">
      <c r="Q5524" s="18"/>
    </row>
    <row r="5525" spans="17:17" x14ac:dyDescent="0.25">
      <c r="Q5525" s="18"/>
    </row>
    <row r="5526" spans="17:17" x14ac:dyDescent="0.25">
      <c r="Q5526" s="18"/>
    </row>
    <row r="5527" spans="17:17" x14ac:dyDescent="0.25">
      <c r="Q5527" s="18"/>
    </row>
    <row r="5528" spans="17:17" x14ac:dyDescent="0.25">
      <c r="Q5528" s="18"/>
    </row>
    <row r="5529" spans="17:17" x14ac:dyDescent="0.25">
      <c r="Q5529" s="18"/>
    </row>
    <row r="5530" spans="17:17" x14ac:dyDescent="0.25">
      <c r="Q5530" s="18"/>
    </row>
    <row r="5531" spans="17:17" x14ac:dyDescent="0.25">
      <c r="Q5531" s="18"/>
    </row>
    <row r="5532" spans="17:17" x14ac:dyDescent="0.25">
      <c r="Q5532" s="18"/>
    </row>
    <row r="5533" spans="17:17" x14ac:dyDescent="0.25">
      <c r="Q5533" s="18"/>
    </row>
    <row r="5534" spans="17:17" x14ac:dyDescent="0.25">
      <c r="Q5534" s="18"/>
    </row>
    <row r="5535" spans="17:17" x14ac:dyDescent="0.25">
      <c r="Q5535" s="18"/>
    </row>
    <row r="5536" spans="17:17" x14ac:dyDescent="0.25">
      <c r="Q5536" s="18"/>
    </row>
    <row r="5537" spans="17:17" x14ac:dyDescent="0.25">
      <c r="Q5537" s="18"/>
    </row>
    <row r="5538" spans="17:17" x14ac:dyDescent="0.25">
      <c r="Q5538" s="18"/>
    </row>
    <row r="5539" spans="17:17" x14ac:dyDescent="0.25">
      <c r="Q5539" s="18"/>
    </row>
    <row r="5540" spans="17:17" x14ac:dyDescent="0.25">
      <c r="Q5540" s="18"/>
    </row>
    <row r="5541" spans="17:17" x14ac:dyDescent="0.25">
      <c r="Q5541" s="18"/>
    </row>
    <row r="5542" spans="17:17" x14ac:dyDescent="0.25">
      <c r="Q5542" s="18"/>
    </row>
    <row r="5543" spans="17:17" x14ac:dyDescent="0.25">
      <c r="Q5543" s="18"/>
    </row>
    <row r="5544" spans="17:17" x14ac:dyDescent="0.25">
      <c r="Q5544" s="18"/>
    </row>
    <row r="5545" spans="17:17" x14ac:dyDescent="0.25">
      <c r="Q5545" s="18"/>
    </row>
    <row r="5546" spans="17:17" x14ac:dyDescent="0.25">
      <c r="Q5546" s="18"/>
    </row>
    <row r="5547" spans="17:17" x14ac:dyDescent="0.25">
      <c r="Q5547" s="18"/>
    </row>
    <row r="5548" spans="17:17" x14ac:dyDescent="0.25">
      <c r="Q5548" s="18"/>
    </row>
    <row r="5549" spans="17:17" x14ac:dyDescent="0.25">
      <c r="Q5549" s="18"/>
    </row>
    <row r="5550" spans="17:17" x14ac:dyDescent="0.25">
      <c r="Q5550" s="18"/>
    </row>
    <row r="5551" spans="17:17" x14ac:dyDescent="0.25">
      <c r="Q5551" s="18"/>
    </row>
    <row r="5552" spans="17:17" x14ac:dyDescent="0.25">
      <c r="Q5552" s="18"/>
    </row>
    <row r="5553" spans="17:17" x14ac:dyDescent="0.25">
      <c r="Q5553" s="18"/>
    </row>
    <row r="5554" spans="17:17" x14ac:dyDescent="0.25">
      <c r="Q5554" s="18"/>
    </row>
    <row r="5555" spans="17:17" x14ac:dyDescent="0.25">
      <c r="Q5555" s="18"/>
    </row>
    <row r="5556" spans="17:17" x14ac:dyDescent="0.25">
      <c r="Q5556" s="18"/>
    </row>
    <row r="5557" spans="17:17" x14ac:dyDescent="0.25">
      <c r="Q5557" s="18"/>
    </row>
    <row r="5558" spans="17:17" x14ac:dyDescent="0.25">
      <c r="Q5558" s="18"/>
    </row>
    <row r="5559" spans="17:17" x14ac:dyDescent="0.25">
      <c r="Q5559" s="18"/>
    </row>
    <row r="5560" spans="17:17" x14ac:dyDescent="0.25">
      <c r="Q5560" s="18"/>
    </row>
    <row r="5561" spans="17:17" x14ac:dyDescent="0.25">
      <c r="Q5561" s="18"/>
    </row>
    <row r="5562" spans="17:17" x14ac:dyDescent="0.25">
      <c r="Q5562" s="18"/>
    </row>
    <row r="5563" spans="17:17" x14ac:dyDescent="0.25">
      <c r="Q5563" s="18"/>
    </row>
    <row r="5564" spans="17:17" x14ac:dyDescent="0.25">
      <c r="Q5564" s="18"/>
    </row>
    <row r="5565" spans="17:17" x14ac:dyDescent="0.25">
      <c r="Q5565" s="18"/>
    </row>
    <row r="5566" spans="17:17" x14ac:dyDescent="0.25">
      <c r="Q5566" s="18"/>
    </row>
    <row r="5567" spans="17:17" x14ac:dyDescent="0.25">
      <c r="Q5567" s="18"/>
    </row>
    <row r="5568" spans="17:17" x14ac:dyDescent="0.25">
      <c r="Q5568" s="18"/>
    </row>
    <row r="5569" spans="17:17" x14ac:dyDescent="0.25">
      <c r="Q5569" s="18"/>
    </row>
    <row r="5570" spans="17:17" x14ac:dyDescent="0.25">
      <c r="Q5570" s="18"/>
    </row>
    <row r="5571" spans="17:17" x14ac:dyDescent="0.25">
      <c r="Q5571" s="18"/>
    </row>
    <row r="5572" spans="17:17" x14ac:dyDescent="0.25">
      <c r="Q5572" s="18"/>
    </row>
    <row r="5573" spans="17:17" x14ac:dyDescent="0.25">
      <c r="Q5573" s="18"/>
    </row>
    <row r="5574" spans="17:17" x14ac:dyDescent="0.25">
      <c r="Q5574" s="18"/>
    </row>
    <row r="5575" spans="17:17" x14ac:dyDescent="0.25">
      <c r="Q5575" s="18"/>
    </row>
    <row r="5576" spans="17:17" x14ac:dyDescent="0.25">
      <c r="Q5576" s="18"/>
    </row>
    <row r="5577" spans="17:17" x14ac:dyDescent="0.25">
      <c r="Q5577" s="18"/>
    </row>
    <row r="5578" spans="17:17" x14ac:dyDescent="0.25">
      <c r="Q5578" s="18"/>
    </row>
    <row r="5579" spans="17:17" x14ac:dyDescent="0.25">
      <c r="Q5579" s="18"/>
    </row>
    <row r="5580" spans="17:17" x14ac:dyDescent="0.25">
      <c r="Q5580" s="18"/>
    </row>
    <row r="5581" spans="17:17" x14ac:dyDescent="0.25">
      <c r="Q5581" s="18"/>
    </row>
    <row r="5582" spans="17:17" x14ac:dyDescent="0.25">
      <c r="Q5582" s="18"/>
    </row>
    <row r="5583" spans="17:17" x14ac:dyDescent="0.25">
      <c r="Q5583" s="18"/>
    </row>
    <row r="5584" spans="17:17" x14ac:dyDescent="0.25">
      <c r="Q5584" s="18"/>
    </row>
    <row r="5585" spans="17:17" x14ac:dyDescent="0.25">
      <c r="Q5585" s="18"/>
    </row>
    <row r="5586" spans="17:17" x14ac:dyDescent="0.25">
      <c r="Q5586" s="18"/>
    </row>
    <row r="5587" spans="17:17" x14ac:dyDescent="0.25">
      <c r="Q5587" s="18"/>
    </row>
    <row r="5588" spans="17:17" x14ac:dyDescent="0.25">
      <c r="Q5588" s="18"/>
    </row>
    <row r="5589" spans="17:17" x14ac:dyDescent="0.25">
      <c r="Q5589" s="18"/>
    </row>
    <row r="5590" spans="17:17" x14ac:dyDescent="0.25">
      <c r="Q5590" s="18"/>
    </row>
    <row r="5591" spans="17:17" x14ac:dyDescent="0.25">
      <c r="Q5591" s="18"/>
    </row>
    <row r="5592" spans="17:17" x14ac:dyDescent="0.25">
      <c r="Q5592" s="18"/>
    </row>
    <row r="5593" spans="17:17" x14ac:dyDescent="0.25">
      <c r="Q5593" s="18"/>
    </row>
    <row r="5594" spans="17:17" x14ac:dyDescent="0.25">
      <c r="Q5594" s="18"/>
    </row>
    <row r="5595" spans="17:17" x14ac:dyDescent="0.25">
      <c r="Q5595" s="18"/>
    </row>
    <row r="5596" spans="17:17" x14ac:dyDescent="0.25">
      <c r="Q5596" s="18"/>
    </row>
    <row r="5597" spans="17:17" x14ac:dyDescent="0.25">
      <c r="Q5597" s="18"/>
    </row>
    <row r="5598" spans="17:17" x14ac:dyDescent="0.25">
      <c r="Q5598" s="18"/>
    </row>
    <row r="5599" spans="17:17" x14ac:dyDescent="0.25">
      <c r="Q5599" s="18"/>
    </row>
    <row r="5600" spans="17:17" x14ac:dyDescent="0.25">
      <c r="Q5600" s="18"/>
    </row>
    <row r="5601" spans="17:17" x14ac:dyDescent="0.25">
      <c r="Q5601" s="18"/>
    </row>
    <row r="5602" spans="17:17" x14ac:dyDescent="0.25">
      <c r="Q5602" s="18"/>
    </row>
    <row r="5603" spans="17:17" x14ac:dyDescent="0.25">
      <c r="Q5603" s="18"/>
    </row>
    <row r="5604" spans="17:17" x14ac:dyDescent="0.25">
      <c r="Q5604" s="18"/>
    </row>
    <row r="5605" spans="17:17" x14ac:dyDescent="0.25">
      <c r="Q5605" s="18"/>
    </row>
    <row r="5606" spans="17:17" x14ac:dyDescent="0.25">
      <c r="Q5606" s="18"/>
    </row>
    <row r="5607" spans="17:17" x14ac:dyDescent="0.25">
      <c r="Q5607" s="18"/>
    </row>
    <row r="5608" spans="17:17" x14ac:dyDescent="0.25">
      <c r="Q5608" s="18"/>
    </row>
    <row r="5609" spans="17:17" x14ac:dyDescent="0.25">
      <c r="Q5609" s="18"/>
    </row>
    <row r="5610" spans="17:17" x14ac:dyDescent="0.25">
      <c r="Q5610" s="18"/>
    </row>
    <row r="5611" spans="17:17" x14ac:dyDescent="0.25">
      <c r="Q5611" s="18"/>
    </row>
    <row r="5612" spans="17:17" x14ac:dyDescent="0.25">
      <c r="Q5612" s="18"/>
    </row>
    <row r="5613" spans="17:17" x14ac:dyDescent="0.25">
      <c r="Q5613" s="18"/>
    </row>
    <row r="5614" spans="17:17" x14ac:dyDescent="0.25">
      <c r="Q5614" s="18"/>
    </row>
    <row r="5615" spans="17:17" x14ac:dyDescent="0.25">
      <c r="Q5615" s="18"/>
    </row>
    <row r="5616" spans="17:17" x14ac:dyDescent="0.25">
      <c r="Q5616" s="18"/>
    </row>
    <row r="5617" spans="17:17" x14ac:dyDescent="0.25">
      <c r="Q5617" s="18"/>
    </row>
    <row r="5618" spans="17:17" x14ac:dyDescent="0.25">
      <c r="Q5618" s="18"/>
    </row>
    <row r="5619" spans="17:17" x14ac:dyDescent="0.25">
      <c r="Q5619" s="18"/>
    </row>
    <row r="5620" spans="17:17" x14ac:dyDescent="0.25">
      <c r="Q5620" s="18"/>
    </row>
    <row r="5621" spans="17:17" x14ac:dyDescent="0.25">
      <c r="Q5621" s="18"/>
    </row>
    <row r="5622" spans="17:17" x14ac:dyDescent="0.25">
      <c r="Q5622" s="18"/>
    </row>
    <row r="5623" spans="17:17" x14ac:dyDescent="0.25">
      <c r="Q5623" s="18"/>
    </row>
    <row r="5624" spans="17:17" x14ac:dyDescent="0.25">
      <c r="Q5624" s="18"/>
    </row>
    <row r="5625" spans="17:17" x14ac:dyDescent="0.25">
      <c r="Q5625" s="18"/>
    </row>
    <row r="5626" spans="17:17" x14ac:dyDescent="0.25">
      <c r="Q5626" s="18"/>
    </row>
    <row r="5627" spans="17:17" x14ac:dyDescent="0.25">
      <c r="Q5627" s="18"/>
    </row>
    <row r="5628" spans="17:17" x14ac:dyDescent="0.25">
      <c r="Q5628" s="18"/>
    </row>
    <row r="5629" spans="17:17" x14ac:dyDescent="0.25">
      <c r="Q5629" s="18"/>
    </row>
    <row r="5630" spans="17:17" x14ac:dyDescent="0.25">
      <c r="Q5630" s="18"/>
    </row>
    <row r="5631" spans="17:17" x14ac:dyDescent="0.25">
      <c r="Q5631" s="18"/>
    </row>
    <row r="5632" spans="17:17" x14ac:dyDescent="0.25">
      <c r="Q5632" s="18"/>
    </row>
    <row r="5633" spans="17:17" x14ac:dyDescent="0.25">
      <c r="Q5633" s="18"/>
    </row>
    <row r="5634" spans="17:17" x14ac:dyDescent="0.25">
      <c r="Q5634" s="18"/>
    </row>
    <row r="5635" spans="17:17" x14ac:dyDescent="0.25">
      <c r="Q5635" s="18"/>
    </row>
    <row r="5636" spans="17:17" x14ac:dyDescent="0.25">
      <c r="Q5636" s="18"/>
    </row>
    <row r="5637" spans="17:17" x14ac:dyDescent="0.25">
      <c r="Q5637" s="18"/>
    </row>
    <row r="5638" spans="17:17" x14ac:dyDescent="0.25">
      <c r="Q5638" s="18"/>
    </row>
    <row r="5639" spans="17:17" x14ac:dyDescent="0.25">
      <c r="Q5639" s="18"/>
    </row>
    <row r="5640" spans="17:17" x14ac:dyDescent="0.25">
      <c r="Q5640" s="18"/>
    </row>
    <row r="5641" spans="17:17" x14ac:dyDescent="0.25">
      <c r="Q5641" s="18"/>
    </row>
    <row r="5642" spans="17:17" x14ac:dyDescent="0.25">
      <c r="Q5642" s="18"/>
    </row>
    <row r="5643" spans="17:17" x14ac:dyDescent="0.25">
      <c r="Q5643" s="18"/>
    </row>
    <row r="5644" spans="17:17" x14ac:dyDescent="0.25">
      <c r="Q5644" s="18"/>
    </row>
    <row r="5645" spans="17:17" x14ac:dyDescent="0.25">
      <c r="Q5645" s="18"/>
    </row>
    <row r="5646" spans="17:17" x14ac:dyDescent="0.25">
      <c r="Q5646" s="18"/>
    </row>
    <row r="5647" spans="17:17" x14ac:dyDescent="0.25">
      <c r="Q5647" s="18"/>
    </row>
    <row r="5648" spans="17:17" x14ac:dyDescent="0.25">
      <c r="Q5648" s="18"/>
    </row>
    <row r="5649" spans="17:17" x14ac:dyDescent="0.25">
      <c r="Q5649" s="18"/>
    </row>
    <row r="5650" spans="17:17" x14ac:dyDescent="0.25">
      <c r="Q5650" s="18"/>
    </row>
    <row r="5651" spans="17:17" x14ac:dyDescent="0.25">
      <c r="Q5651" s="18"/>
    </row>
    <row r="5652" spans="17:17" x14ac:dyDescent="0.25">
      <c r="Q5652" s="18"/>
    </row>
    <row r="5653" spans="17:17" x14ac:dyDescent="0.25">
      <c r="Q5653" s="18"/>
    </row>
    <row r="5654" spans="17:17" x14ac:dyDescent="0.25">
      <c r="Q5654" s="18"/>
    </row>
    <row r="5655" spans="17:17" x14ac:dyDescent="0.25">
      <c r="Q5655" s="18"/>
    </row>
    <row r="5656" spans="17:17" x14ac:dyDescent="0.25">
      <c r="Q5656" s="18"/>
    </row>
    <row r="5657" spans="17:17" x14ac:dyDescent="0.25">
      <c r="Q5657" s="18"/>
    </row>
    <row r="5658" spans="17:17" x14ac:dyDescent="0.25">
      <c r="Q5658" s="18"/>
    </row>
    <row r="5659" spans="17:17" x14ac:dyDescent="0.25">
      <c r="Q5659" s="18"/>
    </row>
    <row r="5660" spans="17:17" x14ac:dyDescent="0.25">
      <c r="Q5660" s="18"/>
    </row>
    <row r="5661" spans="17:17" x14ac:dyDescent="0.25">
      <c r="Q5661" s="18"/>
    </row>
    <row r="5662" spans="17:17" x14ac:dyDescent="0.25">
      <c r="Q5662" s="18"/>
    </row>
    <row r="5663" spans="17:17" x14ac:dyDescent="0.25">
      <c r="Q5663" s="18"/>
    </row>
    <row r="5664" spans="17:17" x14ac:dyDescent="0.25">
      <c r="Q5664" s="18"/>
    </row>
    <row r="5665" spans="17:17" x14ac:dyDescent="0.25">
      <c r="Q5665" s="18"/>
    </row>
    <row r="5666" spans="17:17" x14ac:dyDescent="0.25">
      <c r="Q5666" s="18"/>
    </row>
    <row r="5667" spans="17:17" x14ac:dyDescent="0.25">
      <c r="Q5667" s="18"/>
    </row>
    <row r="5668" spans="17:17" x14ac:dyDescent="0.25">
      <c r="Q5668" s="18"/>
    </row>
    <row r="5669" spans="17:17" x14ac:dyDescent="0.25">
      <c r="Q5669" s="18"/>
    </row>
    <row r="5670" spans="17:17" x14ac:dyDescent="0.25">
      <c r="Q5670" s="18"/>
    </row>
    <row r="5671" spans="17:17" x14ac:dyDescent="0.25">
      <c r="Q5671" s="18"/>
    </row>
    <row r="5672" spans="17:17" x14ac:dyDescent="0.25">
      <c r="Q5672" s="18"/>
    </row>
    <row r="5673" spans="17:17" x14ac:dyDescent="0.25">
      <c r="Q5673" s="18"/>
    </row>
    <row r="5674" spans="17:17" x14ac:dyDescent="0.25">
      <c r="Q5674" s="18"/>
    </row>
    <row r="5675" spans="17:17" x14ac:dyDescent="0.25">
      <c r="Q5675" s="18"/>
    </row>
    <row r="5676" spans="17:17" x14ac:dyDescent="0.25">
      <c r="Q5676" s="18"/>
    </row>
    <row r="5677" spans="17:17" x14ac:dyDescent="0.25">
      <c r="Q5677" s="18"/>
    </row>
    <row r="5678" spans="17:17" x14ac:dyDescent="0.25">
      <c r="Q5678" s="18"/>
    </row>
    <row r="5679" spans="17:17" x14ac:dyDescent="0.25">
      <c r="Q5679" s="18"/>
    </row>
    <row r="5680" spans="17:17" x14ac:dyDescent="0.25">
      <c r="Q5680" s="18"/>
    </row>
    <row r="5681" spans="17:17" x14ac:dyDescent="0.25">
      <c r="Q5681" s="18"/>
    </row>
    <row r="5682" spans="17:17" x14ac:dyDescent="0.25">
      <c r="Q5682" s="18"/>
    </row>
    <row r="5683" spans="17:17" x14ac:dyDescent="0.25">
      <c r="Q5683" s="18"/>
    </row>
    <row r="5684" spans="17:17" x14ac:dyDescent="0.25">
      <c r="Q5684" s="18"/>
    </row>
    <row r="5685" spans="17:17" x14ac:dyDescent="0.25">
      <c r="Q5685" s="18"/>
    </row>
    <row r="5686" spans="17:17" x14ac:dyDescent="0.25">
      <c r="Q5686" s="18"/>
    </row>
    <row r="5687" spans="17:17" x14ac:dyDescent="0.25">
      <c r="Q5687" s="18"/>
    </row>
    <row r="5688" spans="17:17" x14ac:dyDescent="0.25">
      <c r="Q5688" s="18"/>
    </row>
    <row r="5689" spans="17:17" x14ac:dyDescent="0.25">
      <c r="Q5689" s="18"/>
    </row>
    <row r="5690" spans="17:17" x14ac:dyDescent="0.25">
      <c r="Q5690" s="18"/>
    </row>
    <row r="5691" spans="17:17" x14ac:dyDescent="0.25">
      <c r="Q5691" s="18"/>
    </row>
    <row r="5692" spans="17:17" x14ac:dyDescent="0.25">
      <c r="Q5692" s="18"/>
    </row>
    <row r="5693" spans="17:17" x14ac:dyDescent="0.25">
      <c r="Q5693" s="18"/>
    </row>
    <row r="5694" spans="17:17" x14ac:dyDescent="0.25">
      <c r="Q5694" s="18"/>
    </row>
    <row r="5695" spans="17:17" x14ac:dyDescent="0.25">
      <c r="Q5695" s="18"/>
    </row>
    <row r="5696" spans="17:17" x14ac:dyDescent="0.25">
      <c r="Q5696" s="18"/>
    </row>
    <row r="5697" spans="17:17" x14ac:dyDescent="0.25">
      <c r="Q5697" s="18"/>
    </row>
    <row r="5698" spans="17:17" x14ac:dyDescent="0.25">
      <c r="Q5698" s="18"/>
    </row>
    <row r="5699" spans="17:17" x14ac:dyDescent="0.25">
      <c r="Q5699" s="18"/>
    </row>
    <row r="5700" spans="17:17" x14ac:dyDescent="0.25">
      <c r="Q5700" s="18"/>
    </row>
    <row r="5701" spans="17:17" x14ac:dyDescent="0.25">
      <c r="Q5701" s="18"/>
    </row>
    <row r="5702" spans="17:17" x14ac:dyDescent="0.25">
      <c r="Q5702" s="18"/>
    </row>
    <row r="5703" spans="17:17" x14ac:dyDescent="0.25">
      <c r="Q5703" s="18"/>
    </row>
    <row r="5704" spans="17:17" x14ac:dyDescent="0.25">
      <c r="Q5704" s="18"/>
    </row>
    <row r="5705" spans="17:17" x14ac:dyDescent="0.25">
      <c r="Q5705" s="18"/>
    </row>
    <row r="5706" spans="17:17" x14ac:dyDescent="0.25">
      <c r="Q5706" s="18"/>
    </row>
    <row r="5707" spans="17:17" x14ac:dyDescent="0.25">
      <c r="Q5707" s="18"/>
    </row>
    <row r="5708" spans="17:17" x14ac:dyDescent="0.25">
      <c r="Q5708" s="18"/>
    </row>
    <row r="5709" spans="17:17" x14ac:dyDescent="0.25">
      <c r="Q5709" s="18"/>
    </row>
    <row r="5710" spans="17:17" x14ac:dyDescent="0.25">
      <c r="Q5710" s="18"/>
    </row>
    <row r="5711" spans="17:17" x14ac:dyDescent="0.25">
      <c r="Q5711" s="18"/>
    </row>
    <row r="5712" spans="17:17" x14ac:dyDescent="0.25">
      <c r="Q5712" s="18"/>
    </row>
    <row r="5713" spans="17:17" x14ac:dyDescent="0.25">
      <c r="Q5713" s="18"/>
    </row>
    <row r="5714" spans="17:17" x14ac:dyDescent="0.25">
      <c r="Q5714" s="18"/>
    </row>
    <row r="5715" spans="17:17" x14ac:dyDescent="0.25">
      <c r="Q5715" s="18"/>
    </row>
    <row r="5716" spans="17:17" x14ac:dyDescent="0.25">
      <c r="Q5716" s="18"/>
    </row>
    <row r="5717" spans="17:17" x14ac:dyDescent="0.25">
      <c r="Q5717" s="18"/>
    </row>
    <row r="5718" spans="17:17" x14ac:dyDescent="0.25">
      <c r="Q5718" s="18"/>
    </row>
    <row r="5719" spans="17:17" x14ac:dyDescent="0.25">
      <c r="Q5719" s="18"/>
    </row>
    <row r="5720" spans="17:17" x14ac:dyDescent="0.25">
      <c r="Q5720" s="18"/>
    </row>
    <row r="5721" spans="17:17" x14ac:dyDescent="0.25">
      <c r="Q5721" s="18"/>
    </row>
    <row r="5722" spans="17:17" x14ac:dyDescent="0.25">
      <c r="Q5722" s="18"/>
    </row>
    <row r="5723" spans="17:17" x14ac:dyDescent="0.25">
      <c r="Q5723" s="18"/>
    </row>
    <row r="5724" spans="17:17" x14ac:dyDescent="0.25">
      <c r="Q5724" s="18"/>
    </row>
    <row r="5725" spans="17:17" x14ac:dyDescent="0.25">
      <c r="Q5725" s="18"/>
    </row>
    <row r="5726" spans="17:17" x14ac:dyDescent="0.25">
      <c r="Q5726" s="18"/>
    </row>
    <row r="5727" spans="17:17" x14ac:dyDescent="0.25">
      <c r="Q5727" s="18"/>
    </row>
    <row r="5728" spans="17:17" x14ac:dyDescent="0.25">
      <c r="Q5728" s="18"/>
    </row>
    <row r="5729" spans="17:17" x14ac:dyDescent="0.25">
      <c r="Q5729" s="18"/>
    </row>
    <row r="5730" spans="17:17" x14ac:dyDescent="0.25">
      <c r="Q5730" s="18"/>
    </row>
    <row r="5731" spans="17:17" x14ac:dyDescent="0.25">
      <c r="Q5731" s="18"/>
    </row>
    <row r="5732" spans="17:17" x14ac:dyDescent="0.25">
      <c r="Q5732" s="18"/>
    </row>
    <row r="5733" spans="17:17" x14ac:dyDescent="0.25">
      <c r="Q5733" s="18"/>
    </row>
    <row r="5734" spans="17:17" x14ac:dyDescent="0.25">
      <c r="Q5734" s="18"/>
    </row>
    <row r="5735" spans="17:17" x14ac:dyDescent="0.25">
      <c r="Q5735" s="18"/>
    </row>
    <row r="5736" spans="17:17" x14ac:dyDescent="0.25">
      <c r="Q5736" s="18"/>
    </row>
    <row r="5737" spans="17:17" x14ac:dyDescent="0.25">
      <c r="Q5737" s="18"/>
    </row>
    <row r="5738" spans="17:17" x14ac:dyDescent="0.25">
      <c r="Q5738" s="18"/>
    </row>
    <row r="5739" spans="17:17" x14ac:dyDescent="0.25">
      <c r="Q5739" s="18"/>
    </row>
    <row r="5740" spans="17:17" x14ac:dyDescent="0.25">
      <c r="Q5740" s="18"/>
    </row>
    <row r="5741" spans="17:17" x14ac:dyDescent="0.25">
      <c r="Q5741" s="18"/>
    </row>
    <row r="5742" spans="17:17" x14ac:dyDescent="0.25">
      <c r="Q5742" s="18"/>
    </row>
    <row r="5743" spans="17:17" x14ac:dyDescent="0.25">
      <c r="Q5743" s="18"/>
    </row>
    <row r="5744" spans="17:17" x14ac:dyDescent="0.25">
      <c r="Q5744" s="18"/>
    </row>
    <row r="5745" spans="17:17" x14ac:dyDescent="0.25">
      <c r="Q5745" s="18"/>
    </row>
    <row r="5746" spans="17:17" x14ac:dyDescent="0.25">
      <c r="Q5746" s="18"/>
    </row>
    <row r="5747" spans="17:17" x14ac:dyDescent="0.25">
      <c r="Q5747" s="18"/>
    </row>
    <row r="5748" spans="17:17" x14ac:dyDescent="0.25">
      <c r="Q5748" s="18"/>
    </row>
    <row r="5749" spans="17:17" x14ac:dyDescent="0.25">
      <c r="Q5749" s="18"/>
    </row>
    <row r="5750" spans="17:17" x14ac:dyDescent="0.25">
      <c r="Q5750" s="18"/>
    </row>
    <row r="5751" spans="17:17" x14ac:dyDescent="0.25">
      <c r="Q5751" s="18"/>
    </row>
    <row r="5752" spans="17:17" x14ac:dyDescent="0.25">
      <c r="Q5752" s="18"/>
    </row>
    <row r="5753" spans="17:17" x14ac:dyDescent="0.25">
      <c r="Q5753" s="18"/>
    </row>
    <row r="5754" spans="17:17" x14ac:dyDescent="0.25">
      <c r="Q5754" s="18"/>
    </row>
    <row r="5755" spans="17:17" x14ac:dyDescent="0.25">
      <c r="Q5755" s="18"/>
    </row>
    <row r="5756" spans="17:17" x14ac:dyDescent="0.25">
      <c r="Q5756" s="18"/>
    </row>
    <row r="5757" spans="17:17" x14ac:dyDescent="0.25">
      <c r="Q5757" s="18"/>
    </row>
    <row r="5758" spans="17:17" x14ac:dyDescent="0.25">
      <c r="Q5758" s="18"/>
    </row>
    <row r="5759" spans="17:17" x14ac:dyDescent="0.25">
      <c r="Q5759" s="18"/>
    </row>
    <row r="5760" spans="17:17" x14ac:dyDescent="0.25">
      <c r="Q5760" s="18"/>
    </row>
    <row r="5761" spans="17:17" x14ac:dyDescent="0.25">
      <c r="Q5761" s="18"/>
    </row>
    <row r="5762" spans="17:17" x14ac:dyDescent="0.25">
      <c r="Q5762" s="18"/>
    </row>
    <row r="5763" spans="17:17" x14ac:dyDescent="0.25">
      <c r="Q5763" s="18"/>
    </row>
    <row r="5764" spans="17:17" x14ac:dyDescent="0.25">
      <c r="Q5764" s="18"/>
    </row>
    <row r="5765" spans="17:17" x14ac:dyDescent="0.25">
      <c r="Q5765" s="18"/>
    </row>
    <row r="5766" spans="17:17" x14ac:dyDescent="0.25">
      <c r="Q5766" s="18"/>
    </row>
    <row r="5767" spans="17:17" x14ac:dyDescent="0.25">
      <c r="Q5767" s="18"/>
    </row>
    <row r="5768" spans="17:17" x14ac:dyDescent="0.25">
      <c r="Q5768" s="18"/>
    </row>
    <row r="5769" spans="17:17" x14ac:dyDescent="0.25">
      <c r="Q5769" s="18"/>
    </row>
    <row r="5770" spans="17:17" x14ac:dyDescent="0.25">
      <c r="Q5770" s="18"/>
    </row>
    <row r="5771" spans="17:17" x14ac:dyDescent="0.25">
      <c r="Q5771" s="18"/>
    </row>
    <row r="5772" spans="17:17" x14ac:dyDescent="0.25">
      <c r="Q5772" s="18"/>
    </row>
    <row r="5773" spans="17:17" x14ac:dyDescent="0.25">
      <c r="Q5773" s="18"/>
    </row>
    <row r="5774" spans="17:17" x14ac:dyDescent="0.25">
      <c r="Q5774" s="18"/>
    </row>
    <row r="5775" spans="17:17" x14ac:dyDescent="0.25">
      <c r="Q5775" s="18"/>
    </row>
    <row r="5776" spans="17:17" x14ac:dyDescent="0.25">
      <c r="Q5776" s="18"/>
    </row>
    <row r="5777" spans="17:17" x14ac:dyDescent="0.25">
      <c r="Q5777" s="18"/>
    </row>
    <row r="5778" spans="17:17" x14ac:dyDescent="0.25">
      <c r="Q5778" s="18"/>
    </row>
    <row r="5779" spans="17:17" x14ac:dyDescent="0.25">
      <c r="Q5779" s="18"/>
    </row>
    <row r="5780" spans="17:17" x14ac:dyDescent="0.25">
      <c r="Q5780" s="18"/>
    </row>
    <row r="5781" spans="17:17" x14ac:dyDescent="0.25">
      <c r="Q5781" s="18"/>
    </row>
    <row r="5782" spans="17:17" x14ac:dyDescent="0.25">
      <c r="Q5782" s="18"/>
    </row>
    <row r="5783" spans="17:17" x14ac:dyDescent="0.25">
      <c r="Q5783" s="18"/>
    </row>
    <row r="5784" spans="17:17" x14ac:dyDescent="0.25">
      <c r="Q5784" s="18"/>
    </row>
    <row r="5785" spans="17:17" x14ac:dyDescent="0.25">
      <c r="Q5785" s="18"/>
    </row>
    <row r="5786" spans="17:17" x14ac:dyDescent="0.25">
      <c r="Q5786" s="18"/>
    </row>
    <row r="5787" spans="17:17" x14ac:dyDescent="0.25">
      <c r="Q5787" s="18"/>
    </row>
    <row r="5788" spans="17:17" x14ac:dyDescent="0.25">
      <c r="Q5788" s="18"/>
    </row>
    <row r="5789" spans="17:17" x14ac:dyDescent="0.25">
      <c r="Q5789" s="18"/>
    </row>
    <row r="5790" spans="17:17" x14ac:dyDescent="0.25">
      <c r="Q5790" s="18"/>
    </row>
    <row r="5791" spans="17:17" x14ac:dyDescent="0.25">
      <c r="Q5791" s="18"/>
    </row>
    <row r="5792" spans="17:17" x14ac:dyDescent="0.25">
      <c r="Q5792" s="18"/>
    </row>
    <row r="5793" spans="17:17" x14ac:dyDescent="0.25">
      <c r="Q5793" s="18"/>
    </row>
    <row r="5794" spans="17:17" x14ac:dyDescent="0.25">
      <c r="Q5794" s="18"/>
    </row>
    <row r="5795" spans="17:17" x14ac:dyDescent="0.25">
      <c r="Q5795" s="18"/>
    </row>
    <row r="5796" spans="17:17" x14ac:dyDescent="0.25">
      <c r="Q5796" s="18"/>
    </row>
    <row r="5797" spans="17:17" x14ac:dyDescent="0.25">
      <c r="Q5797" s="18"/>
    </row>
    <row r="5798" spans="17:17" x14ac:dyDescent="0.25">
      <c r="Q5798" s="18"/>
    </row>
    <row r="5799" spans="17:17" x14ac:dyDescent="0.25">
      <c r="Q5799" s="18"/>
    </row>
    <row r="5800" spans="17:17" x14ac:dyDescent="0.25">
      <c r="Q5800" s="18"/>
    </row>
    <row r="5801" spans="17:17" x14ac:dyDescent="0.25">
      <c r="Q5801" s="18"/>
    </row>
    <row r="5802" spans="17:17" x14ac:dyDescent="0.25">
      <c r="Q5802" s="18"/>
    </row>
    <row r="5803" spans="17:17" x14ac:dyDescent="0.25">
      <c r="Q5803" s="18"/>
    </row>
    <row r="5804" spans="17:17" x14ac:dyDescent="0.25">
      <c r="Q5804" s="18"/>
    </row>
    <row r="5805" spans="17:17" x14ac:dyDescent="0.25">
      <c r="Q5805" s="18"/>
    </row>
    <row r="5806" spans="17:17" x14ac:dyDescent="0.25">
      <c r="Q5806" s="18"/>
    </row>
    <row r="5807" spans="17:17" x14ac:dyDescent="0.25">
      <c r="Q5807" s="18"/>
    </row>
    <row r="5808" spans="17:17" x14ac:dyDescent="0.25">
      <c r="Q5808" s="18"/>
    </row>
    <row r="5809" spans="17:17" x14ac:dyDescent="0.25">
      <c r="Q5809" s="18"/>
    </row>
    <row r="5810" spans="17:17" x14ac:dyDescent="0.25">
      <c r="Q5810" s="18"/>
    </row>
    <row r="5811" spans="17:17" x14ac:dyDescent="0.25">
      <c r="Q5811" s="18"/>
    </row>
    <row r="5812" spans="17:17" x14ac:dyDescent="0.25">
      <c r="Q5812" s="18"/>
    </row>
    <row r="5813" spans="17:17" x14ac:dyDescent="0.25">
      <c r="Q5813" s="18"/>
    </row>
    <row r="5814" spans="17:17" x14ac:dyDescent="0.25">
      <c r="Q5814" s="18"/>
    </row>
    <row r="5815" spans="17:17" x14ac:dyDescent="0.25">
      <c r="Q5815" s="18"/>
    </row>
    <row r="5816" spans="17:17" x14ac:dyDescent="0.25">
      <c r="Q5816" s="18"/>
    </row>
    <row r="5817" spans="17:17" x14ac:dyDescent="0.25">
      <c r="Q5817" s="18"/>
    </row>
    <row r="5818" spans="17:17" x14ac:dyDescent="0.25">
      <c r="Q5818" s="18"/>
    </row>
    <row r="5819" spans="17:17" x14ac:dyDescent="0.25">
      <c r="Q5819" s="18"/>
    </row>
    <row r="5820" spans="17:17" x14ac:dyDescent="0.25">
      <c r="Q5820" s="18"/>
    </row>
    <row r="5821" spans="17:17" x14ac:dyDescent="0.25">
      <c r="Q5821" s="18"/>
    </row>
    <row r="5822" spans="17:17" x14ac:dyDescent="0.25">
      <c r="Q5822" s="18"/>
    </row>
    <row r="5823" spans="17:17" x14ac:dyDescent="0.25">
      <c r="Q5823" s="18"/>
    </row>
    <row r="5824" spans="17:17" x14ac:dyDescent="0.25">
      <c r="Q5824" s="18"/>
    </row>
    <row r="5825" spans="17:17" x14ac:dyDescent="0.25">
      <c r="Q5825" s="18"/>
    </row>
    <row r="5826" spans="17:17" x14ac:dyDescent="0.25">
      <c r="Q5826" s="18"/>
    </row>
    <row r="5827" spans="17:17" x14ac:dyDescent="0.25">
      <c r="Q5827" s="18"/>
    </row>
    <row r="5828" spans="17:17" x14ac:dyDescent="0.25">
      <c r="Q5828" s="18"/>
    </row>
    <row r="5829" spans="17:17" x14ac:dyDescent="0.25">
      <c r="Q5829" s="18"/>
    </row>
    <row r="5830" spans="17:17" x14ac:dyDescent="0.25">
      <c r="Q5830" s="18"/>
    </row>
    <row r="5831" spans="17:17" x14ac:dyDescent="0.25">
      <c r="Q5831" s="18"/>
    </row>
    <row r="5832" spans="17:17" x14ac:dyDescent="0.25">
      <c r="Q5832" s="18"/>
    </row>
    <row r="5833" spans="17:17" x14ac:dyDescent="0.25">
      <c r="Q5833" s="18"/>
    </row>
    <row r="5834" spans="17:17" x14ac:dyDescent="0.25">
      <c r="Q5834" s="18"/>
    </row>
    <row r="5835" spans="17:17" x14ac:dyDescent="0.25">
      <c r="Q5835" s="18"/>
    </row>
    <row r="5836" spans="17:17" x14ac:dyDescent="0.25">
      <c r="Q5836" s="18"/>
    </row>
    <row r="5837" spans="17:17" x14ac:dyDescent="0.25">
      <c r="Q5837" s="18"/>
    </row>
    <row r="5838" spans="17:17" x14ac:dyDescent="0.25">
      <c r="Q5838" s="18"/>
    </row>
    <row r="5839" spans="17:17" x14ac:dyDescent="0.25">
      <c r="Q5839" s="18"/>
    </row>
    <row r="5840" spans="17:17" x14ac:dyDescent="0.25">
      <c r="Q5840" s="18"/>
    </row>
    <row r="5841" spans="17:17" x14ac:dyDescent="0.25">
      <c r="Q5841" s="18"/>
    </row>
    <row r="5842" spans="17:17" x14ac:dyDescent="0.25">
      <c r="Q5842" s="18"/>
    </row>
    <row r="5843" spans="17:17" x14ac:dyDescent="0.25">
      <c r="Q5843" s="18"/>
    </row>
    <row r="5844" spans="17:17" x14ac:dyDescent="0.25">
      <c r="Q5844" s="18"/>
    </row>
    <row r="5845" spans="17:17" x14ac:dyDescent="0.25">
      <c r="Q5845" s="18"/>
    </row>
    <row r="5846" spans="17:17" x14ac:dyDescent="0.25">
      <c r="Q5846" s="18"/>
    </row>
    <row r="5847" spans="17:17" x14ac:dyDescent="0.25">
      <c r="Q5847" s="18"/>
    </row>
    <row r="5848" spans="17:17" x14ac:dyDescent="0.25">
      <c r="Q5848" s="18"/>
    </row>
    <row r="5849" spans="17:17" x14ac:dyDescent="0.25">
      <c r="Q5849" s="18"/>
    </row>
    <row r="5850" spans="17:17" x14ac:dyDescent="0.25">
      <c r="Q5850" s="18"/>
    </row>
    <row r="5851" spans="17:17" x14ac:dyDescent="0.25">
      <c r="Q5851" s="18"/>
    </row>
    <row r="5852" spans="17:17" x14ac:dyDescent="0.25">
      <c r="Q5852" s="18"/>
    </row>
    <row r="5853" spans="17:17" x14ac:dyDescent="0.25">
      <c r="Q5853" s="18"/>
    </row>
    <row r="5854" spans="17:17" x14ac:dyDescent="0.25">
      <c r="Q5854" s="18"/>
    </row>
    <row r="5855" spans="17:17" x14ac:dyDescent="0.25">
      <c r="Q5855" s="18"/>
    </row>
    <row r="5856" spans="17:17" x14ac:dyDescent="0.25">
      <c r="Q5856" s="18"/>
    </row>
    <row r="5857" spans="17:17" x14ac:dyDescent="0.25">
      <c r="Q5857" s="18"/>
    </row>
    <row r="5858" spans="17:17" x14ac:dyDescent="0.25">
      <c r="Q5858" s="18"/>
    </row>
    <row r="5859" spans="17:17" x14ac:dyDescent="0.25">
      <c r="Q5859" s="18"/>
    </row>
    <row r="5860" spans="17:17" x14ac:dyDescent="0.25">
      <c r="Q5860" s="18"/>
    </row>
    <row r="5861" spans="17:17" x14ac:dyDescent="0.25">
      <c r="Q5861" s="18"/>
    </row>
    <row r="5862" spans="17:17" x14ac:dyDescent="0.25">
      <c r="Q5862" s="18"/>
    </row>
    <row r="5863" spans="17:17" x14ac:dyDescent="0.25">
      <c r="Q5863" s="18"/>
    </row>
    <row r="5864" spans="17:17" x14ac:dyDescent="0.25">
      <c r="Q5864" s="18"/>
    </row>
    <row r="5865" spans="17:17" x14ac:dyDescent="0.25">
      <c r="Q5865" s="18"/>
    </row>
    <row r="5866" spans="17:17" x14ac:dyDescent="0.25">
      <c r="Q5866" s="18"/>
    </row>
    <row r="5867" spans="17:17" x14ac:dyDescent="0.25">
      <c r="Q5867" s="18"/>
    </row>
    <row r="5868" spans="17:17" x14ac:dyDescent="0.25">
      <c r="Q5868" s="18"/>
    </row>
    <row r="5869" spans="17:17" x14ac:dyDescent="0.25">
      <c r="Q5869" s="18"/>
    </row>
    <row r="5870" spans="17:17" x14ac:dyDescent="0.25">
      <c r="Q5870" s="18"/>
    </row>
    <row r="5871" spans="17:17" x14ac:dyDescent="0.25">
      <c r="Q5871" s="18"/>
    </row>
    <row r="5872" spans="17:17" x14ac:dyDescent="0.25">
      <c r="Q5872" s="18"/>
    </row>
    <row r="5873" spans="17:17" x14ac:dyDescent="0.25">
      <c r="Q5873" s="18"/>
    </row>
    <row r="5874" spans="17:17" x14ac:dyDescent="0.25">
      <c r="Q5874" s="18"/>
    </row>
    <row r="5875" spans="17:17" x14ac:dyDescent="0.25">
      <c r="Q5875" s="18"/>
    </row>
    <row r="5876" spans="17:17" x14ac:dyDescent="0.25">
      <c r="Q5876" s="18"/>
    </row>
    <row r="5877" spans="17:17" x14ac:dyDescent="0.25">
      <c r="Q5877" s="18"/>
    </row>
    <row r="5878" spans="17:17" x14ac:dyDescent="0.25">
      <c r="Q5878" s="18"/>
    </row>
    <row r="5879" spans="17:17" x14ac:dyDescent="0.25">
      <c r="Q5879" s="18"/>
    </row>
    <row r="5880" spans="17:17" x14ac:dyDescent="0.25">
      <c r="Q5880" s="18"/>
    </row>
    <row r="5881" spans="17:17" x14ac:dyDescent="0.25">
      <c r="Q5881" s="18"/>
    </row>
    <row r="5882" spans="17:17" x14ac:dyDescent="0.25">
      <c r="Q5882" s="18"/>
    </row>
    <row r="5883" spans="17:17" x14ac:dyDescent="0.25">
      <c r="Q5883" s="18"/>
    </row>
    <row r="5884" spans="17:17" x14ac:dyDescent="0.25">
      <c r="Q5884" s="18"/>
    </row>
    <row r="5885" spans="17:17" x14ac:dyDescent="0.25">
      <c r="Q5885" s="18"/>
    </row>
    <row r="5886" spans="17:17" x14ac:dyDescent="0.25">
      <c r="Q5886" s="18"/>
    </row>
    <row r="5887" spans="17:17" x14ac:dyDescent="0.25">
      <c r="Q5887" s="18"/>
    </row>
    <row r="5888" spans="17:17" x14ac:dyDescent="0.25">
      <c r="Q5888" s="18"/>
    </row>
    <row r="5889" spans="17:17" x14ac:dyDescent="0.25">
      <c r="Q5889" s="18"/>
    </row>
    <row r="5890" spans="17:17" x14ac:dyDescent="0.25">
      <c r="Q5890" s="18"/>
    </row>
    <row r="5891" spans="17:17" x14ac:dyDescent="0.25">
      <c r="Q5891" s="18"/>
    </row>
    <row r="5892" spans="17:17" x14ac:dyDescent="0.25">
      <c r="Q5892" s="18"/>
    </row>
    <row r="5893" spans="17:17" x14ac:dyDescent="0.25">
      <c r="Q5893" s="18"/>
    </row>
    <row r="5894" spans="17:17" x14ac:dyDescent="0.25">
      <c r="Q5894" s="18"/>
    </row>
    <row r="5895" spans="17:17" x14ac:dyDescent="0.25">
      <c r="Q5895" s="18"/>
    </row>
    <row r="5896" spans="17:17" x14ac:dyDescent="0.25">
      <c r="Q5896" s="18"/>
    </row>
    <row r="5897" spans="17:17" x14ac:dyDescent="0.25">
      <c r="Q5897" s="18"/>
    </row>
    <row r="5898" spans="17:17" x14ac:dyDescent="0.25">
      <c r="Q5898" s="18"/>
    </row>
    <row r="5899" spans="17:17" x14ac:dyDescent="0.25">
      <c r="Q5899" s="18"/>
    </row>
    <row r="5900" spans="17:17" x14ac:dyDescent="0.25">
      <c r="Q5900" s="18"/>
    </row>
    <row r="5901" spans="17:17" x14ac:dyDescent="0.25">
      <c r="Q5901" s="18"/>
    </row>
    <row r="5902" spans="17:17" x14ac:dyDescent="0.25">
      <c r="Q5902" s="18"/>
    </row>
    <row r="5903" spans="17:17" x14ac:dyDescent="0.25">
      <c r="Q5903" s="18"/>
    </row>
    <row r="5904" spans="17:17" x14ac:dyDescent="0.25">
      <c r="Q5904" s="18"/>
    </row>
    <row r="5905" spans="17:17" x14ac:dyDescent="0.25">
      <c r="Q5905" s="18"/>
    </row>
    <row r="5906" spans="17:17" x14ac:dyDescent="0.25">
      <c r="Q5906" s="18"/>
    </row>
    <row r="5907" spans="17:17" x14ac:dyDescent="0.25">
      <c r="Q5907" s="18"/>
    </row>
    <row r="5908" spans="17:17" x14ac:dyDescent="0.25">
      <c r="Q5908" s="18"/>
    </row>
    <row r="5909" spans="17:17" x14ac:dyDescent="0.25">
      <c r="Q5909" s="18"/>
    </row>
    <row r="5910" spans="17:17" x14ac:dyDescent="0.25">
      <c r="Q5910" s="18"/>
    </row>
    <row r="5911" spans="17:17" x14ac:dyDescent="0.25">
      <c r="Q5911" s="18"/>
    </row>
    <row r="5912" spans="17:17" x14ac:dyDescent="0.25">
      <c r="Q5912" s="18"/>
    </row>
    <row r="5913" spans="17:17" x14ac:dyDescent="0.25">
      <c r="Q5913" s="18"/>
    </row>
    <row r="5914" spans="17:17" x14ac:dyDescent="0.25">
      <c r="Q5914" s="18"/>
    </row>
    <row r="5915" spans="17:17" x14ac:dyDescent="0.25">
      <c r="Q5915" s="18"/>
    </row>
    <row r="5916" spans="17:17" x14ac:dyDescent="0.25">
      <c r="Q5916" s="18"/>
    </row>
    <row r="5917" spans="17:17" x14ac:dyDescent="0.25">
      <c r="Q5917" s="18"/>
    </row>
    <row r="5918" spans="17:17" x14ac:dyDescent="0.25">
      <c r="Q5918" s="18"/>
    </row>
    <row r="5919" spans="17:17" x14ac:dyDescent="0.25">
      <c r="Q5919" s="18"/>
    </row>
    <row r="5920" spans="17:17" x14ac:dyDescent="0.25">
      <c r="Q5920" s="18"/>
    </row>
    <row r="5921" spans="17:17" x14ac:dyDescent="0.25">
      <c r="Q5921" s="18"/>
    </row>
    <row r="5922" spans="17:17" x14ac:dyDescent="0.25">
      <c r="Q5922" s="18"/>
    </row>
    <row r="5923" spans="17:17" x14ac:dyDescent="0.25">
      <c r="Q5923" s="18"/>
    </row>
    <row r="5924" spans="17:17" x14ac:dyDescent="0.25">
      <c r="Q5924" s="18"/>
    </row>
    <row r="5925" spans="17:17" x14ac:dyDescent="0.25">
      <c r="Q5925" s="18"/>
    </row>
    <row r="5926" spans="17:17" x14ac:dyDescent="0.25">
      <c r="Q5926" s="18"/>
    </row>
    <row r="5927" spans="17:17" x14ac:dyDescent="0.25">
      <c r="Q5927" s="18"/>
    </row>
    <row r="5928" spans="17:17" x14ac:dyDescent="0.25">
      <c r="Q5928" s="18"/>
    </row>
    <row r="5929" spans="17:17" x14ac:dyDescent="0.25">
      <c r="Q5929" s="18"/>
    </row>
    <row r="5930" spans="17:17" x14ac:dyDescent="0.25">
      <c r="Q5930" s="18"/>
    </row>
    <row r="5931" spans="17:17" x14ac:dyDescent="0.25">
      <c r="Q5931" s="18"/>
    </row>
    <row r="5932" spans="17:17" x14ac:dyDescent="0.25">
      <c r="Q5932" s="18"/>
    </row>
    <row r="5933" spans="17:17" x14ac:dyDescent="0.25">
      <c r="Q5933" s="18"/>
    </row>
    <row r="5934" spans="17:17" x14ac:dyDescent="0.25">
      <c r="Q5934" s="18"/>
    </row>
    <row r="5935" spans="17:17" x14ac:dyDescent="0.25">
      <c r="Q5935" s="18"/>
    </row>
    <row r="5936" spans="17:17" x14ac:dyDescent="0.25">
      <c r="Q5936" s="18"/>
    </row>
    <row r="5937" spans="17:17" x14ac:dyDescent="0.25">
      <c r="Q5937" s="18"/>
    </row>
    <row r="5938" spans="17:17" x14ac:dyDescent="0.25">
      <c r="Q5938" s="18"/>
    </row>
    <row r="5939" spans="17:17" x14ac:dyDescent="0.25">
      <c r="Q5939" s="18"/>
    </row>
    <row r="5940" spans="17:17" x14ac:dyDescent="0.25">
      <c r="Q5940" s="18"/>
    </row>
    <row r="5941" spans="17:17" x14ac:dyDescent="0.25">
      <c r="Q5941" s="18"/>
    </row>
    <row r="5942" spans="17:17" x14ac:dyDescent="0.25">
      <c r="Q5942" s="18"/>
    </row>
    <row r="5943" spans="17:17" x14ac:dyDescent="0.25">
      <c r="Q5943" s="18"/>
    </row>
    <row r="5944" spans="17:17" x14ac:dyDescent="0.25">
      <c r="Q5944" s="18"/>
    </row>
    <row r="5945" spans="17:17" x14ac:dyDescent="0.25">
      <c r="Q5945" s="18"/>
    </row>
    <row r="5946" spans="17:17" x14ac:dyDescent="0.25">
      <c r="Q5946" s="18"/>
    </row>
    <row r="5947" spans="17:17" x14ac:dyDescent="0.25">
      <c r="Q5947" s="18"/>
    </row>
    <row r="5948" spans="17:17" x14ac:dyDescent="0.25">
      <c r="Q5948" s="18"/>
    </row>
    <row r="5949" spans="17:17" x14ac:dyDescent="0.25">
      <c r="Q5949" s="18"/>
    </row>
    <row r="5950" spans="17:17" x14ac:dyDescent="0.25">
      <c r="Q5950" s="18"/>
    </row>
    <row r="5951" spans="17:17" x14ac:dyDescent="0.25">
      <c r="Q5951" s="18"/>
    </row>
    <row r="5952" spans="17:17" x14ac:dyDescent="0.25">
      <c r="Q5952" s="18"/>
    </row>
    <row r="5953" spans="17:17" x14ac:dyDescent="0.25">
      <c r="Q5953" s="18"/>
    </row>
    <row r="5954" spans="17:17" x14ac:dyDescent="0.25">
      <c r="Q5954" s="18"/>
    </row>
    <row r="5955" spans="17:17" x14ac:dyDescent="0.25">
      <c r="Q5955" s="18"/>
    </row>
    <row r="5956" spans="17:17" x14ac:dyDescent="0.25">
      <c r="Q5956" s="18"/>
    </row>
    <row r="5957" spans="17:17" x14ac:dyDescent="0.25">
      <c r="Q5957" s="18"/>
    </row>
    <row r="5958" spans="17:17" x14ac:dyDescent="0.25">
      <c r="Q5958" s="18"/>
    </row>
    <row r="5959" spans="17:17" x14ac:dyDescent="0.25">
      <c r="Q5959" s="18"/>
    </row>
    <row r="5960" spans="17:17" x14ac:dyDescent="0.25">
      <c r="Q5960" s="18"/>
    </row>
    <row r="5961" spans="17:17" x14ac:dyDescent="0.25">
      <c r="Q5961" s="18"/>
    </row>
    <row r="5962" spans="17:17" x14ac:dyDescent="0.25">
      <c r="Q5962" s="18"/>
    </row>
    <row r="5963" spans="17:17" x14ac:dyDescent="0.25">
      <c r="Q5963" s="18"/>
    </row>
    <row r="5964" spans="17:17" x14ac:dyDescent="0.25">
      <c r="Q5964" s="18"/>
    </row>
    <row r="5965" spans="17:17" x14ac:dyDescent="0.25">
      <c r="Q5965" s="18"/>
    </row>
    <row r="5966" spans="17:17" x14ac:dyDescent="0.25">
      <c r="Q5966" s="18"/>
    </row>
    <row r="5967" spans="17:17" x14ac:dyDescent="0.25">
      <c r="Q5967" s="18"/>
    </row>
    <row r="5968" spans="17:17" x14ac:dyDescent="0.25">
      <c r="Q5968" s="18"/>
    </row>
    <row r="5969" spans="17:17" x14ac:dyDescent="0.25">
      <c r="Q5969" s="18"/>
    </row>
    <row r="5970" spans="17:17" x14ac:dyDescent="0.25">
      <c r="Q5970" s="18"/>
    </row>
    <row r="5971" spans="17:17" x14ac:dyDescent="0.25">
      <c r="Q5971" s="18"/>
    </row>
    <row r="5972" spans="17:17" x14ac:dyDescent="0.25">
      <c r="Q5972" s="18"/>
    </row>
    <row r="5973" spans="17:17" x14ac:dyDescent="0.25">
      <c r="Q5973" s="18"/>
    </row>
    <row r="5974" spans="17:17" x14ac:dyDescent="0.25">
      <c r="Q5974" s="18"/>
    </row>
    <row r="5975" spans="17:17" x14ac:dyDescent="0.25">
      <c r="Q5975" s="18"/>
    </row>
    <row r="5976" spans="17:17" x14ac:dyDescent="0.25">
      <c r="Q5976" s="18"/>
    </row>
    <row r="5977" spans="17:17" x14ac:dyDescent="0.25">
      <c r="Q5977" s="18"/>
    </row>
    <row r="5978" spans="17:17" x14ac:dyDescent="0.25">
      <c r="Q5978" s="18"/>
    </row>
    <row r="5979" spans="17:17" x14ac:dyDescent="0.25">
      <c r="Q5979" s="18"/>
    </row>
    <row r="5980" spans="17:17" x14ac:dyDescent="0.25">
      <c r="Q5980" s="18"/>
    </row>
    <row r="5981" spans="17:17" x14ac:dyDescent="0.25">
      <c r="Q5981" s="18"/>
    </row>
    <row r="5982" spans="17:17" x14ac:dyDescent="0.25">
      <c r="Q5982" s="18"/>
    </row>
    <row r="5983" spans="17:17" x14ac:dyDescent="0.25">
      <c r="Q5983" s="18"/>
    </row>
    <row r="5984" spans="17:17" x14ac:dyDescent="0.25">
      <c r="Q5984" s="18"/>
    </row>
    <row r="5985" spans="17:17" x14ac:dyDescent="0.25">
      <c r="Q5985" s="18"/>
    </row>
    <row r="5986" spans="17:17" x14ac:dyDescent="0.25">
      <c r="Q5986" s="18"/>
    </row>
    <row r="5987" spans="17:17" x14ac:dyDescent="0.25">
      <c r="Q5987" s="18"/>
    </row>
    <row r="5988" spans="17:17" x14ac:dyDescent="0.25">
      <c r="Q5988" s="18"/>
    </row>
    <row r="5989" spans="17:17" x14ac:dyDescent="0.25">
      <c r="Q5989" s="18"/>
    </row>
    <row r="5990" spans="17:17" x14ac:dyDescent="0.25">
      <c r="Q5990" s="18"/>
    </row>
    <row r="5991" spans="17:17" x14ac:dyDescent="0.25">
      <c r="Q5991" s="18"/>
    </row>
    <row r="5992" spans="17:17" x14ac:dyDescent="0.25">
      <c r="Q5992" s="18"/>
    </row>
    <row r="5993" spans="17:17" x14ac:dyDescent="0.25">
      <c r="Q5993" s="18"/>
    </row>
    <row r="5994" spans="17:17" x14ac:dyDescent="0.25">
      <c r="Q5994" s="18"/>
    </row>
    <row r="5995" spans="17:17" x14ac:dyDescent="0.25">
      <c r="Q5995" s="18"/>
    </row>
    <row r="5996" spans="17:17" x14ac:dyDescent="0.25">
      <c r="Q5996" s="18"/>
    </row>
    <row r="5997" spans="17:17" x14ac:dyDescent="0.25">
      <c r="Q5997" s="18"/>
    </row>
    <row r="5998" spans="17:17" x14ac:dyDescent="0.25">
      <c r="Q5998" s="18"/>
    </row>
    <row r="5999" spans="17:17" x14ac:dyDescent="0.25">
      <c r="Q5999" s="18"/>
    </row>
    <row r="6000" spans="17:17" x14ac:dyDescent="0.25">
      <c r="Q6000" s="18"/>
    </row>
    <row r="6001" spans="17:17" x14ac:dyDescent="0.25">
      <c r="Q6001" s="18"/>
    </row>
    <row r="6002" spans="17:17" x14ac:dyDescent="0.25">
      <c r="Q6002" s="18"/>
    </row>
    <row r="6003" spans="17:17" x14ac:dyDescent="0.25">
      <c r="Q6003" s="18"/>
    </row>
    <row r="6004" spans="17:17" x14ac:dyDescent="0.25">
      <c r="Q6004" s="18"/>
    </row>
    <row r="6005" spans="17:17" x14ac:dyDescent="0.25">
      <c r="Q6005" s="18"/>
    </row>
    <row r="6006" spans="17:17" x14ac:dyDescent="0.25">
      <c r="Q6006" s="18"/>
    </row>
    <row r="6007" spans="17:17" x14ac:dyDescent="0.25">
      <c r="Q6007" s="18"/>
    </row>
    <row r="6008" spans="17:17" x14ac:dyDescent="0.25">
      <c r="Q6008" s="18"/>
    </row>
    <row r="6009" spans="17:17" x14ac:dyDescent="0.25">
      <c r="Q6009" s="18"/>
    </row>
    <row r="6010" spans="17:17" x14ac:dyDescent="0.25">
      <c r="Q6010" s="18"/>
    </row>
    <row r="6011" spans="17:17" x14ac:dyDescent="0.25">
      <c r="Q6011" s="18"/>
    </row>
    <row r="6012" spans="17:17" x14ac:dyDescent="0.25">
      <c r="Q6012" s="18"/>
    </row>
    <row r="6013" spans="17:17" x14ac:dyDescent="0.25">
      <c r="Q6013" s="18"/>
    </row>
    <row r="6014" spans="17:17" x14ac:dyDescent="0.25">
      <c r="Q6014" s="18"/>
    </row>
    <row r="6015" spans="17:17" x14ac:dyDescent="0.25">
      <c r="Q6015" s="18"/>
    </row>
    <row r="6016" spans="17:17" x14ac:dyDescent="0.25">
      <c r="Q6016" s="18"/>
    </row>
    <row r="6017" spans="17:17" x14ac:dyDescent="0.25">
      <c r="Q6017" s="18"/>
    </row>
    <row r="6018" spans="17:17" x14ac:dyDescent="0.25">
      <c r="Q6018" s="18"/>
    </row>
    <row r="6019" spans="17:17" x14ac:dyDescent="0.25">
      <c r="Q6019" s="18"/>
    </row>
    <row r="6020" spans="17:17" x14ac:dyDescent="0.25">
      <c r="Q6020" s="18"/>
    </row>
    <row r="6021" spans="17:17" x14ac:dyDescent="0.25">
      <c r="Q6021" s="18"/>
    </row>
    <row r="6022" spans="17:17" x14ac:dyDescent="0.25">
      <c r="Q6022" s="18"/>
    </row>
    <row r="6023" spans="17:17" x14ac:dyDescent="0.25">
      <c r="Q6023" s="18"/>
    </row>
    <row r="6024" spans="17:17" x14ac:dyDescent="0.25">
      <c r="Q6024" s="18"/>
    </row>
    <row r="6025" spans="17:17" x14ac:dyDescent="0.25">
      <c r="Q6025" s="18"/>
    </row>
    <row r="6026" spans="17:17" x14ac:dyDescent="0.25">
      <c r="Q6026" s="18"/>
    </row>
    <row r="6027" spans="17:17" x14ac:dyDescent="0.25">
      <c r="Q6027" s="18"/>
    </row>
    <row r="6028" spans="17:17" x14ac:dyDescent="0.25">
      <c r="Q6028" s="18"/>
    </row>
    <row r="6029" spans="17:17" x14ac:dyDescent="0.25">
      <c r="Q6029" s="18"/>
    </row>
    <row r="6030" spans="17:17" x14ac:dyDescent="0.25">
      <c r="Q6030" s="18"/>
    </row>
    <row r="6031" spans="17:17" x14ac:dyDescent="0.25">
      <c r="Q6031" s="18"/>
    </row>
    <row r="6032" spans="17:17" x14ac:dyDescent="0.25">
      <c r="Q6032" s="18"/>
    </row>
    <row r="6033" spans="17:17" x14ac:dyDescent="0.25">
      <c r="Q6033" s="18"/>
    </row>
    <row r="6034" spans="17:17" x14ac:dyDescent="0.25">
      <c r="Q6034" s="18"/>
    </row>
    <row r="6035" spans="17:17" x14ac:dyDescent="0.25">
      <c r="Q6035" s="18"/>
    </row>
    <row r="6036" spans="17:17" x14ac:dyDescent="0.25">
      <c r="Q6036" s="18"/>
    </row>
    <row r="6037" spans="17:17" x14ac:dyDescent="0.25">
      <c r="Q6037" s="18"/>
    </row>
    <row r="6038" spans="17:17" x14ac:dyDescent="0.25">
      <c r="Q6038" s="18"/>
    </row>
    <row r="6039" spans="17:17" x14ac:dyDescent="0.25">
      <c r="Q6039" s="18"/>
    </row>
    <row r="6040" spans="17:17" x14ac:dyDescent="0.25">
      <c r="Q6040" s="18"/>
    </row>
    <row r="6041" spans="17:17" x14ac:dyDescent="0.25">
      <c r="Q6041" s="18"/>
    </row>
    <row r="6042" spans="17:17" x14ac:dyDescent="0.25">
      <c r="Q6042" s="18"/>
    </row>
    <row r="6043" spans="17:17" x14ac:dyDescent="0.25">
      <c r="Q6043" s="18"/>
    </row>
    <row r="6044" spans="17:17" x14ac:dyDescent="0.25">
      <c r="Q6044" s="18"/>
    </row>
    <row r="6045" spans="17:17" x14ac:dyDescent="0.25">
      <c r="Q6045" s="18"/>
    </row>
    <row r="6046" spans="17:17" x14ac:dyDescent="0.25">
      <c r="Q6046" s="18"/>
    </row>
    <row r="6047" spans="17:17" x14ac:dyDescent="0.25">
      <c r="Q6047" s="18"/>
    </row>
    <row r="6048" spans="17:17" x14ac:dyDescent="0.25">
      <c r="Q6048" s="18"/>
    </row>
    <row r="6049" spans="17:17" x14ac:dyDescent="0.25">
      <c r="Q6049" s="18"/>
    </row>
    <row r="6050" spans="17:17" x14ac:dyDescent="0.25">
      <c r="Q6050" s="18"/>
    </row>
    <row r="6051" spans="17:17" x14ac:dyDescent="0.25">
      <c r="Q6051" s="18"/>
    </row>
    <row r="6052" spans="17:17" x14ac:dyDescent="0.25">
      <c r="Q6052" s="18"/>
    </row>
    <row r="6053" spans="17:17" x14ac:dyDescent="0.25">
      <c r="Q6053" s="18"/>
    </row>
    <row r="6054" spans="17:17" x14ac:dyDescent="0.25">
      <c r="Q6054" s="18"/>
    </row>
    <row r="6055" spans="17:17" x14ac:dyDescent="0.25">
      <c r="Q6055" s="18"/>
    </row>
    <row r="6056" spans="17:17" x14ac:dyDescent="0.25">
      <c r="Q6056" s="18"/>
    </row>
    <row r="6057" spans="17:17" x14ac:dyDescent="0.25">
      <c r="Q6057" s="18"/>
    </row>
    <row r="6058" spans="17:17" x14ac:dyDescent="0.25">
      <c r="Q6058" s="18"/>
    </row>
    <row r="6059" spans="17:17" x14ac:dyDescent="0.25">
      <c r="Q6059" s="18"/>
    </row>
    <row r="6060" spans="17:17" x14ac:dyDescent="0.25">
      <c r="Q6060" s="18"/>
    </row>
    <row r="6061" spans="17:17" x14ac:dyDescent="0.25">
      <c r="Q6061" s="18"/>
    </row>
    <row r="6062" spans="17:17" x14ac:dyDescent="0.25">
      <c r="Q6062" s="18"/>
    </row>
    <row r="6063" spans="17:17" x14ac:dyDescent="0.25">
      <c r="Q6063" s="18"/>
    </row>
    <row r="6064" spans="17:17" x14ac:dyDescent="0.25">
      <c r="Q6064" s="18"/>
    </row>
    <row r="6065" spans="17:17" x14ac:dyDescent="0.25">
      <c r="Q6065" s="18"/>
    </row>
    <row r="6066" spans="17:17" x14ac:dyDescent="0.25">
      <c r="Q6066" s="18"/>
    </row>
    <row r="6067" spans="17:17" x14ac:dyDescent="0.25">
      <c r="Q6067" s="18"/>
    </row>
    <row r="6068" spans="17:17" x14ac:dyDescent="0.25">
      <c r="Q6068" s="18"/>
    </row>
    <row r="6069" spans="17:17" x14ac:dyDescent="0.25">
      <c r="Q6069" s="18"/>
    </row>
    <row r="6070" spans="17:17" x14ac:dyDescent="0.25">
      <c r="Q6070" s="18"/>
    </row>
    <row r="6071" spans="17:17" x14ac:dyDescent="0.25">
      <c r="Q6071" s="18"/>
    </row>
    <row r="6072" spans="17:17" x14ac:dyDescent="0.25">
      <c r="Q6072" s="18"/>
    </row>
    <row r="6073" spans="17:17" x14ac:dyDescent="0.25">
      <c r="Q6073" s="18"/>
    </row>
    <row r="6074" spans="17:17" x14ac:dyDescent="0.25">
      <c r="Q6074" s="18"/>
    </row>
    <row r="6075" spans="17:17" x14ac:dyDescent="0.25">
      <c r="Q6075" s="18"/>
    </row>
    <row r="6076" spans="17:17" x14ac:dyDescent="0.25">
      <c r="Q6076" s="18"/>
    </row>
    <row r="6077" spans="17:17" x14ac:dyDescent="0.25">
      <c r="Q6077" s="18"/>
    </row>
    <row r="6078" spans="17:17" x14ac:dyDescent="0.25">
      <c r="Q6078" s="18"/>
    </row>
    <row r="6079" spans="17:17" x14ac:dyDescent="0.25">
      <c r="Q6079" s="18"/>
    </row>
    <row r="6080" spans="17:17" x14ac:dyDescent="0.25">
      <c r="Q6080" s="18"/>
    </row>
    <row r="6081" spans="17:17" x14ac:dyDescent="0.25">
      <c r="Q6081" s="18"/>
    </row>
    <row r="6082" spans="17:17" x14ac:dyDescent="0.25">
      <c r="Q6082" s="18"/>
    </row>
    <row r="6083" spans="17:17" x14ac:dyDescent="0.25">
      <c r="Q6083" s="18"/>
    </row>
    <row r="6084" spans="17:17" x14ac:dyDescent="0.25">
      <c r="Q6084" s="18"/>
    </row>
    <row r="6085" spans="17:17" x14ac:dyDescent="0.25">
      <c r="Q6085" s="18"/>
    </row>
    <row r="6086" spans="17:17" x14ac:dyDescent="0.25">
      <c r="Q6086" s="18"/>
    </row>
    <row r="6087" spans="17:17" x14ac:dyDescent="0.25">
      <c r="Q6087" s="18"/>
    </row>
    <row r="6088" spans="17:17" x14ac:dyDescent="0.25">
      <c r="Q6088" s="18"/>
    </row>
    <row r="6089" spans="17:17" x14ac:dyDescent="0.25">
      <c r="Q6089" s="18"/>
    </row>
    <row r="6090" spans="17:17" x14ac:dyDescent="0.25">
      <c r="Q6090" s="18"/>
    </row>
    <row r="6091" spans="17:17" x14ac:dyDescent="0.25">
      <c r="Q6091" s="18"/>
    </row>
    <row r="6092" spans="17:17" x14ac:dyDescent="0.25">
      <c r="Q6092" s="18"/>
    </row>
    <row r="6093" spans="17:17" x14ac:dyDescent="0.25">
      <c r="Q6093" s="18"/>
    </row>
    <row r="6094" spans="17:17" x14ac:dyDescent="0.25">
      <c r="Q6094" s="18"/>
    </row>
    <row r="6095" spans="17:17" x14ac:dyDescent="0.25">
      <c r="Q6095" s="18"/>
    </row>
    <row r="6096" spans="17:17" x14ac:dyDescent="0.25">
      <c r="Q6096" s="18"/>
    </row>
    <row r="6097" spans="17:17" x14ac:dyDescent="0.25">
      <c r="Q6097" s="18"/>
    </row>
    <row r="6098" spans="17:17" x14ac:dyDescent="0.25">
      <c r="Q6098" s="18"/>
    </row>
    <row r="6099" spans="17:17" x14ac:dyDescent="0.25">
      <c r="Q6099" s="18"/>
    </row>
    <row r="6100" spans="17:17" x14ac:dyDescent="0.25">
      <c r="Q6100" s="18"/>
    </row>
    <row r="6101" spans="17:17" x14ac:dyDescent="0.25">
      <c r="Q6101" s="18"/>
    </row>
    <row r="6102" spans="17:17" x14ac:dyDescent="0.25">
      <c r="Q6102" s="18"/>
    </row>
    <row r="6103" spans="17:17" x14ac:dyDescent="0.25">
      <c r="Q6103" s="18"/>
    </row>
    <row r="6104" spans="17:17" x14ac:dyDescent="0.25">
      <c r="Q6104" s="18"/>
    </row>
    <row r="6105" spans="17:17" x14ac:dyDescent="0.25">
      <c r="Q6105" s="18"/>
    </row>
    <row r="6106" spans="17:17" x14ac:dyDescent="0.25">
      <c r="Q6106" s="18"/>
    </row>
    <row r="6107" spans="17:17" x14ac:dyDescent="0.25">
      <c r="Q6107" s="18"/>
    </row>
    <row r="6108" spans="17:17" x14ac:dyDescent="0.25">
      <c r="Q6108" s="18"/>
    </row>
    <row r="6109" spans="17:17" x14ac:dyDescent="0.25">
      <c r="Q6109" s="18"/>
    </row>
    <row r="6110" spans="17:17" x14ac:dyDescent="0.25">
      <c r="Q6110" s="18"/>
    </row>
    <row r="6111" spans="17:17" x14ac:dyDescent="0.25">
      <c r="Q6111" s="18"/>
    </row>
    <row r="6112" spans="17:17" x14ac:dyDescent="0.25">
      <c r="Q6112" s="18"/>
    </row>
    <row r="6113" spans="17:17" x14ac:dyDescent="0.25">
      <c r="Q6113" s="18"/>
    </row>
    <row r="6114" spans="17:17" x14ac:dyDescent="0.25">
      <c r="Q6114" s="18"/>
    </row>
    <row r="6115" spans="17:17" x14ac:dyDescent="0.25">
      <c r="Q6115" s="18"/>
    </row>
    <row r="6116" spans="17:17" x14ac:dyDescent="0.25">
      <c r="Q6116" s="18"/>
    </row>
    <row r="6117" spans="17:17" x14ac:dyDescent="0.25">
      <c r="Q6117" s="18"/>
    </row>
    <row r="6118" spans="17:17" x14ac:dyDescent="0.25">
      <c r="Q6118" s="18"/>
    </row>
    <row r="6119" spans="17:17" x14ac:dyDescent="0.25">
      <c r="Q6119" s="18"/>
    </row>
    <row r="6120" spans="17:17" x14ac:dyDescent="0.25">
      <c r="Q6120" s="18"/>
    </row>
    <row r="6121" spans="17:17" x14ac:dyDescent="0.25">
      <c r="Q6121" s="18"/>
    </row>
    <row r="6122" spans="17:17" x14ac:dyDescent="0.25">
      <c r="Q6122" s="18"/>
    </row>
    <row r="6123" spans="17:17" x14ac:dyDescent="0.25">
      <c r="Q6123" s="18"/>
    </row>
    <row r="6124" spans="17:17" x14ac:dyDescent="0.25">
      <c r="Q6124" s="18"/>
    </row>
    <row r="6125" spans="17:17" x14ac:dyDescent="0.25">
      <c r="Q6125" s="18"/>
    </row>
    <row r="6126" spans="17:17" x14ac:dyDescent="0.25">
      <c r="Q6126" s="18"/>
    </row>
    <row r="6127" spans="17:17" x14ac:dyDescent="0.25">
      <c r="Q6127" s="18"/>
    </row>
    <row r="6128" spans="17:17" x14ac:dyDescent="0.25">
      <c r="Q6128" s="18"/>
    </row>
    <row r="6129" spans="17:17" x14ac:dyDescent="0.25">
      <c r="Q6129" s="18"/>
    </row>
    <row r="6130" spans="17:17" x14ac:dyDescent="0.25">
      <c r="Q6130" s="18"/>
    </row>
    <row r="6131" spans="17:17" x14ac:dyDescent="0.25">
      <c r="Q6131" s="18"/>
    </row>
    <row r="6132" spans="17:17" x14ac:dyDescent="0.25">
      <c r="Q6132" s="18"/>
    </row>
    <row r="6133" spans="17:17" x14ac:dyDescent="0.25">
      <c r="Q6133" s="18"/>
    </row>
    <row r="6134" spans="17:17" x14ac:dyDescent="0.25">
      <c r="Q6134" s="18"/>
    </row>
    <row r="6135" spans="17:17" x14ac:dyDescent="0.25">
      <c r="Q6135" s="18"/>
    </row>
    <row r="6136" spans="17:17" x14ac:dyDescent="0.25">
      <c r="Q6136" s="18"/>
    </row>
    <row r="6137" spans="17:17" x14ac:dyDescent="0.25">
      <c r="Q6137" s="18"/>
    </row>
    <row r="6138" spans="17:17" x14ac:dyDescent="0.25">
      <c r="Q6138" s="18"/>
    </row>
    <row r="6139" spans="17:17" x14ac:dyDescent="0.25">
      <c r="Q6139" s="18"/>
    </row>
    <row r="6140" spans="17:17" x14ac:dyDescent="0.25">
      <c r="Q6140" s="18"/>
    </row>
    <row r="6141" spans="17:17" x14ac:dyDescent="0.25">
      <c r="Q6141" s="18"/>
    </row>
    <row r="6142" spans="17:17" x14ac:dyDescent="0.25">
      <c r="Q6142" s="18"/>
    </row>
    <row r="6143" spans="17:17" x14ac:dyDescent="0.25">
      <c r="Q6143" s="18"/>
    </row>
    <row r="6144" spans="17:17" x14ac:dyDescent="0.25">
      <c r="Q6144" s="18"/>
    </row>
    <row r="6145" spans="17:17" x14ac:dyDescent="0.25">
      <c r="Q6145" s="18"/>
    </row>
    <row r="6146" spans="17:17" x14ac:dyDescent="0.25">
      <c r="Q6146" s="18"/>
    </row>
    <row r="6147" spans="17:17" x14ac:dyDescent="0.25">
      <c r="Q6147" s="18"/>
    </row>
    <row r="6148" spans="17:17" x14ac:dyDescent="0.25">
      <c r="Q6148" s="18"/>
    </row>
    <row r="6149" spans="17:17" x14ac:dyDescent="0.25">
      <c r="Q6149" s="18"/>
    </row>
    <row r="6150" spans="17:17" x14ac:dyDescent="0.25">
      <c r="Q6150" s="18"/>
    </row>
    <row r="6151" spans="17:17" x14ac:dyDescent="0.25">
      <c r="Q6151" s="18"/>
    </row>
    <row r="6152" spans="17:17" x14ac:dyDescent="0.25">
      <c r="Q6152" s="18"/>
    </row>
    <row r="6153" spans="17:17" x14ac:dyDescent="0.25">
      <c r="Q6153" s="18"/>
    </row>
    <row r="6154" spans="17:17" x14ac:dyDescent="0.25">
      <c r="Q6154" s="18"/>
    </row>
    <row r="6155" spans="17:17" x14ac:dyDescent="0.25">
      <c r="Q6155" s="18"/>
    </row>
    <row r="6156" spans="17:17" x14ac:dyDescent="0.25">
      <c r="Q6156" s="18"/>
    </row>
    <row r="6157" spans="17:17" x14ac:dyDescent="0.25">
      <c r="Q6157" s="18"/>
    </row>
    <row r="6158" spans="17:17" x14ac:dyDescent="0.25">
      <c r="Q6158" s="18"/>
    </row>
    <row r="6159" spans="17:17" x14ac:dyDescent="0.25">
      <c r="Q6159" s="18"/>
    </row>
    <row r="6160" spans="17:17" x14ac:dyDescent="0.25">
      <c r="Q6160" s="18"/>
    </row>
    <row r="6161" spans="17:17" x14ac:dyDescent="0.25">
      <c r="Q6161" s="18"/>
    </row>
    <row r="6162" spans="17:17" x14ac:dyDescent="0.25">
      <c r="Q6162" s="18"/>
    </row>
    <row r="6163" spans="17:17" x14ac:dyDescent="0.25">
      <c r="Q6163" s="18"/>
    </row>
    <row r="6164" spans="17:17" x14ac:dyDescent="0.25">
      <c r="Q6164" s="18"/>
    </row>
    <row r="6165" spans="17:17" x14ac:dyDescent="0.25">
      <c r="Q6165" s="18"/>
    </row>
    <row r="6166" spans="17:17" x14ac:dyDescent="0.25">
      <c r="Q6166" s="18"/>
    </row>
    <row r="6167" spans="17:17" x14ac:dyDescent="0.25">
      <c r="Q6167" s="18"/>
    </row>
    <row r="6168" spans="17:17" x14ac:dyDescent="0.25">
      <c r="Q6168" s="18"/>
    </row>
    <row r="6169" spans="17:17" x14ac:dyDescent="0.25">
      <c r="Q6169" s="18"/>
    </row>
    <row r="6170" spans="17:17" x14ac:dyDescent="0.25">
      <c r="Q6170" s="18"/>
    </row>
    <row r="6171" spans="17:17" x14ac:dyDescent="0.25">
      <c r="Q6171" s="18"/>
    </row>
    <row r="6172" spans="17:17" x14ac:dyDescent="0.25">
      <c r="Q6172" s="18"/>
    </row>
    <row r="6173" spans="17:17" x14ac:dyDescent="0.25">
      <c r="Q6173" s="18"/>
    </row>
    <row r="6174" spans="17:17" x14ac:dyDescent="0.25">
      <c r="Q6174" s="18"/>
    </row>
    <row r="6175" spans="17:17" x14ac:dyDescent="0.25">
      <c r="Q6175" s="18"/>
    </row>
    <row r="6176" spans="17:17" x14ac:dyDescent="0.25">
      <c r="Q6176" s="18"/>
    </row>
    <row r="6177" spans="17:17" x14ac:dyDescent="0.25">
      <c r="Q6177" s="18"/>
    </row>
    <row r="6178" spans="17:17" x14ac:dyDescent="0.25">
      <c r="Q6178" s="18"/>
    </row>
    <row r="6179" spans="17:17" x14ac:dyDescent="0.25">
      <c r="Q6179" s="18"/>
    </row>
    <row r="6180" spans="17:17" x14ac:dyDescent="0.25">
      <c r="Q6180" s="18"/>
    </row>
    <row r="6181" spans="17:17" x14ac:dyDescent="0.25">
      <c r="Q6181" s="18"/>
    </row>
    <row r="6182" spans="17:17" x14ac:dyDescent="0.25">
      <c r="Q6182" s="18"/>
    </row>
    <row r="6183" spans="17:17" x14ac:dyDescent="0.25">
      <c r="Q6183" s="18"/>
    </row>
    <row r="6184" spans="17:17" x14ac:dyDescent="0.25">
      <c r="Q6184" s="18"/>
    </row>
    <row r="6185" spans="17:17" x14ac:dyDescent="0.25">
      <c r="Q6185" s="18"/>
    </row>
    <row r="6186" spans="17:17" x14ac:dyDescent="0.25">
      <c r="Q6186" s="18"/>
    </row>
    <row r="6187" spans="17:17" x14ac:dyDescent="0.25">
      <c r="Q6187" s="18"/>
    </row>
    <row r="6188" spans="17:17" x14ac:dyDescent="0.25">
      <c r="Q6188" s="18"/>
    </row>
    <row r="6189" spans="17:17" x14ac:dyDescent="0.25">
      <c r="Q6189" s="18"/>
    </row>
    <row r="6190" spans="17:17" x14ac:dyDescent="0.25">
      <c r="Q6190" s="18"/>
    </row>
    <row r="6191" spans="17:17" x14ac:dyDescent="0.25">
      <c r="Q6191" s="18"/>
    </row>
    <row r="6192" spans="17:17" x14ac:dyDescent="0.25">
      <c r="Q6192" s="18"/>
    </row>
    <row r="6193" spans="17:17" x14ac:dyDescent="0.25">
      <c r="Q6193" s="18"/>
    </row>
    <row r="6194" spans="17:17" x14ac:dyDescent="0.25">
      <c r="Q6194" s="18"/>
    </row>
    <row r="6195" spans="17:17" x14ac:dyDescent="0.25">
      <c r="Q6195" s="18"/>
    </row>
    <row r="6196" spans="17:17" x14ac:dyDescent="0.25">
      <c r="Q6196" s="18"/>
    </row>
    <row r="6197" spans="17:17" x14ac:dyDescent="0.25">
      <c r="Q6197" s="18"/>
    </row>
    <row r="6198" spans="17:17" x14ac:dyDescent="0.25">
      <c r="Q6198" s="18"/>
    </row>
    <row r="6199" spans="17:17" x14ac:dyDescent="0.25">
      <c r="Q6199" s="18"/>
    </row>
    <row r="6200" spans="17:17" x14ac:dyDescent="0.25">
      <c r="Q6200" s="18"/>
    </row>
    <row r="6201" spans="17:17" x14ac:dyDescent="0.25">
      <c r="Q6201" s="18"/>
    </row>
    <row r="6202" spans="17:17" x14ac:dyDescent="0.25">
      <c r="Q6202" s="18"/>
    </row>
    <row r="6203" spans="17:17" x14ac:dyDescent="0.25">
      <c r="Q6203" s="18"/>
    </row>
    <row r="6204" spans="17:17" x14ac:dyDescent="0.25">
      <c r="Q6204" s="18"/>
    </row>
    <row r="6205" spans="17:17" x14ac:dyDescent="0.25">
      <c r="Q6205" s="18"/>
    </row>
    <row r="6206" spans="17:17" x14ac:dyDescent="0.25">
      <c r="Q6206" s="18"/>
    </row>
    <row r="6207" spans="17:17" x14ac:dyDescent="0.25">
      <c r="Q6207" s="18"/>
    </row>
    <row r="6208" spans="17:17" x14ac:dyDescent="0.25">
      <c r="Q6208" s="18"/>
    </row>
    <row r="6209" spans="17:17" x14ac:dyDescent="0.25">
      <c r="Q6209" s="18"/>
    </row>
    <row r="6210" spans="17:17" x14ac:dyDescent="0.25">
      <c r="Q6210" s="18"/>
    </row>
    <row r="6211" spans="17:17" x14ac:dyDescent="0.25">
      <c r="Q6211" s="18"/>
    </row>
    <row r="6212" spans="17:17" x14ac:dyDescent="0.25">
      <c r="Q6212" s="18"/>
    </row>
    <row r="6213" spans="17:17" x14ac:dyDescent="0.25">
      <c r="Q6213" s="18"/>
    </row>
    <row r="6214" spans="17:17" x14ac:dyDescent="0.25">
      <c r="Q6214" s="18"/>
    </row>
    <row r="6215" spans="17:17" x14ac:dyDescent="0.25">
      <c r="Q6215" s="18"/>
    </row>
    <row r="6216" spans="17:17" x14ac:dyDescent="0.25">
      <c r="Q6216" s="18"/>
    </row>
    <row r="6217" spans="17:17" x14ac:dyDescent="0.25">
      <c r="Q6217" s="18"/>
    </row>
    <row r="6218" spans="17:17" x14ac:dyDescent="0.25">
      <c r="Q6218" s="18"/>
    </row>
    <row r="6219" spans="17:17" x14ac:dyDescent="0.25">
      <c r="Q6219" s="18"/>
    </row>
    <row r="6220" spans="17:17" x14ac:dyDescent="0.25">
      <c r="Q6220" s="18"/>
    </row>
    <row r="6221" spans="17:17" x14ac:dyDescent="0.25">
      <c r="Q6221" s="18"/>
    </row>
    <row r="6222" spans="17:17" x14ac:dyDescent="0.25">
      <c r="Q6222" s="18"/>
    </row>
    <row r="6223" spans="17:17" x14ac:dyDescent="0.25">
      <c r="Q6223" s="18"/>
    </row>
    <row r="6224" spans="17:17" x14ac:dyDescent="0.25">
      <c r="Q6224" s="18"/>
    </row>
    <row r="6225" spans="17:17" x14ac:dyDescent="0.25">
      <c r="Q6225" s="18"/>
    </row>
    <row r="6226" spans="17:17" x14ac:dyDescent="0.25">
      <c r="Q6226" s="18"/>
    </row>
    <row r="6227" spans="17:17" x14ac:dyDescent="0.25">
      <c r="Q6227" s="18"/>
    </row>
    <row r="6228" spans="17:17" x14ac:dyDescent="0.25">
      <c r="Q6228" s="18"/>
    </row>
    <row r="6229" spans="17:17" x14ac:dyDescent="0.25">
      <c r="Q6229" s="18"/>
    </row>
    <row r="6230" spans="17:17" x14ac:dyDescent="0.25">
      <c r="Q6230" s="18"/>
    </row>
    <row r="6231" spans="17:17" x14ac:dyDescent="0.25">
      <c r="Q6231" s="18"/>
    </row>
    <row r="6232" spans="17:17" x14ac:dyDescent="0.25">
      <c r="Q6232" s="18"/>
    </row>
    <row r="6233" spans="17:17" x14ac:dyDescent="0.25">
      <c r="Q6233" s="18"/>
    </row>
    <row r="6234" spans="17:17" x14ac:dyDescent="0.25">
      <c r="Q6234" s="18"/>
    </row>
    <row r="6235" spans="17:17" x14ac:dyDescent="0.25">
      <c r="Q6235" s="18"/>
    </row>
    <row r="6236" spans="17:17" x14ac:dyDescent="0.25">
      <c r="Q6236" s="18"/>
    </row>
    <row r="6237" spans="17:17" x14ac:dyDescent="0.25">
      <c r="Q6237" s="18"/>
    </row>
    <row r="6238" spans="17:17" x14ac:dyDescent="0.25">
      <c r="Q6238" s="18"/>
    </row>
    <row r="6239" spans="17:17" x14ac:dyDescent="0.25">
      <c r="Q6239" s="18"/>
    </row>
    <row r="6240" spans="17:17" x14ac:dyDescent="0.25">
      <c r="Q6240" s="18"/>
    </row>
    <row r="6241" spans="17:17" x14ac:dyDescent="0.25">
      <c r="Q6241" s="18"/>
    </row>
    <row r="6242" spans="17:17" x14ac:dyDescent="0.25">
      <c r="Q6242" s="18"/>
    </row>
    <row r="6243" spans="17:17" x14ac:dyDescent="0.25">
      <c r="Q6243" s="18"/>
    </row>
    <row r="6244" spans="17:17" x14ac:dyDescent="0.25">
      <c r="Q6244" s="18"/>
    </row>
    <row r="6245" spans="17:17" x14ac:dyDescent="0.25">
      <c r="Q6245" s="18"/>
    </row>
    <row r="6246" spans="17:17" x14ac:dyDescent="0.25">
      <c r="Q6246" s="18"/>
    </row>
    <row r="6247" spans="17:17" x14ac:dyDescent="0.25">
      <c r="Q6247" s="18"/>
    </row>
    <row r="6248" spans="17:17" x14ac:dyDescent="0.25">
      <c r="Q6248" s="18"/>
    </row>
    <row r="6249" spans="17:17" x14ac:dyDescent="0.25">
      <c r="Q6249" s="18"/>
    </row>
    <row r="6250" spans="17:17" x14ac:dyDescent="0.25">
      <c r="Q6250" s="18"/>
    </row>
    <row r="6251" spans="17:17" x14ac:dyDescent="0.25">
      <c r="Q6251" s="18"/>
    </row>
    <row r="6252" spans="17:17" x14ac:dyDescent="0.25">
      <c r="Q6252" s="18"/>
    </row>
    <row r="6253" spans="17:17" x14ac:dyDescent="0.25">
      <c r="Q6253" s="18"/>
    </row>
    <row r="6254" spans="17:17" x14ac:dyDescent="0.25">
      <c r="Q6254" s="18"/>
    </row>
    <row r="6255" spans="17:17" x14ac:dyDescent="0.25">
      <c r="Q6255" s="18"/>
    </row>
    <row r="6256" spans="17:17" x14ac:dyDescent="0.25">
      <c r="Q6256" s="18"/>
    </row>
    <row r="6257" spans="17:17" x14ac:dyDescent="0.25">
      <c r="Q6257" s="18"/>
    </row>
    <row r="6258" spans="17:17" x14ac:dyDescent="0.25">
      <c r="Q6258" s="18"/>
    </row>
    <row r="6259" spans="17:17" x14ac:dyDescent="0.25">
      <c r="Q6259" s="18"/>
    </row>
    <row r="6260" spans="17:17" x14ac:dyDescent="0.25">
      <c r="Q6260" s="18"/>
    </row>
    <row r="6261" spans="17:17" x14ac:dyDescent="0.25">
      <c r="Q6261" s="18"/>
    </row>
    <row r="6262" spans="17:17" x14ac:dyDescent="0.25">
      <c r="Q6262" s="18"/>
    </row>
    <row r="6263" spans="17:17" x14ac:dyDescent="0.25">
      <c r="Q6263" s="18"/>
    </row>
    <row r="6264" spans="17:17" x14ac:dyDescent="0.25">
      <c r="Q6264" s="18"/>
    </row>
    <row r="6265" spans="17:17" x14ac:dyDescent="0.25">
      <c r="Q6265" s="18"/>
    </row>
    <row r="6266" spans="17:17" x14ac:dyDescent="0.25">
      <c r="Q6266" s="18"/>
    </row>
    <row r="6267" spans="17:17" x14ac:dyDescent="0.25">
      <c r="Q6267" s="18"/>
    </row>
    <row r="6268" spans="17:17" x14ac:dyDescent="0.25">
      <c r="Q6268" s="18"/>
    </row>
    <row r="6269" spans="17:17" x14ac:dyDescent="0.25">
      <c r="Q6269" s="18"/>
    </row>
    <row r="6270" spans="17:17" x14ac:dyDescent="0.25">
      <c r="Q6270" s="18"/>
    </row>
    <row r="6271" spans="17:17" x14ac:dyDescent="0.25">
      <c r="Q6271" s="18"/>
    </row>
    <row r="6272" spans="17:17" x14ac:dyDescent="0.25">
      <c r="Q6272" s="18"/>
    </row>
    <row r="6273" spans="17:17" x14ac:dyDescent="0.25">
      <c r="Q6273" s="18"/>
    </row>
    <row r="6274" spans="17:17" x14ac:dyDescent="0.25">
      <c r="Q6274" s="18"/>
    </row>
    <row r="6275" spans="17:17" x14ac:dyDescent="0.25">
      <c r="Q6275" s="18"/>
    </row>
    <row r="6276" spans="17:17" x14ac:dyDescent="0.25">
      <c r="Q6276" s="18"/>
    </row>
    <row r="6277" spans="17:17" x14ac:dyDescent="0.25">
      <c r="Q6277" s="18"/>
    </row>
    <row r="6278" spans="17:17" x14ac:dyDescent="0.25">
      <c r="Q6278" s="18"/>
    </row>
    <row r="6279" spans="17:17" x14ac:dyDescent="0.25">
      <c r="Q6279" s="18"/>
    </row>
    <row r="6280" spans="17:17" x14ac:dyDescent="0.25">
      <c r="Q6280" s="18"/>
    </row>
    <row r="6281" spans="17:17" x14ac:dyDescent="0.25">
      <c r="Q6281" s="18"/>
    </row>
    <row r="6282" spans="17:17" x14ac:dyDescent="0.25">
      <c r="Q6282" s="18"/>
    </row>
    <row r="6283" spans="17:17" x14ac:dyDescent="0.25">
      <c r="Q6283" s="18"/>
    </row>
    <row r="6284" spans="17:17" x14ac:dyDescent="0.25">
      <c r="Q6284" s="18"/>
    </row>
    <row r="6285" spans="17:17" x14ac:dyDescent="0.25">
      <c r="Q6285" s="18"/>
    </row>
    <row r="6286" spans="17:17" x14ac:dyDescent="0.25">
      <c r="Q6286" s="18"/>
    </row>
    <row r="6287" spans="17:17" x14ac:dyDescent="0.25">
      <c r="Q6287" s="18"/>
    </row>
    <row r="6288" spans="17:17" x14ac:dyDescent="0.25">
      <c r="Q6288" s="18"/>
    </row>
    <row r="6289" spans="17:17" x14ac:dyDescent="0.25">
      <c r="Q6289" s="18"/>
    </row>
    <row r="6290" spans="17:17" x14ac:dyDescent="0.25">
      <c r="Q6290" s="18"/>
    </row>
    <row r="6291" spans="17:17" x14ac:dyDescent="0.25">
      <c r="Q6291" s="18"/>
    </row>
    <row r="6292" spans="17:17" x14ac:dyDescent="0.25">
      <c r="Q6292" s="18"/>
    </row>
    <row r="6293" spans="17:17" x14ac:dyDescent="0.25">
      <c r="Q6293" s="18"/>
    </row>
    <row r="6294" spans="17:17" x14ac:dyDescent="0.25">
      <c r="Q6294" s="18"/>
    </row>
    <row r="6295" spans="17:17" x14ac:dyDescent="0.25">
      <c r="Q6295" s="18"/>
    </row>
    <row r="6296" spans="17:17" x14ac:dyDescent="0.25">
      <c r="Q6296" s="18"/>
    </row>
    <row r="6297" spans="17:17" x14ac:dyDescent="0.25">
      <c r="Q6297" s="18"/>
    </row>
    <row r="6298" spans="17:17" x14ac:dyDescent="0.25">
      <c r="Q6298" s="18"/>
    </row>
    <row r="6299" spans="17:17" x14ac:dyDescent="0.25">
      <c r="Q6299" s="18"/>
    </row>
    <row r="6300" spans="17:17" x14ac:dyDescent="0.25">
      <c r="Q6300" s="18"/>
    </row>
    <row r="6301" spans="17:17" x14ac:dyDescent="0.25">
      <c r="Q6301" s="18"/>
    </row>
    <row r="6302" spans="17:17" x14ac:dyDescent="0.25">
      <c r="Q6302" s="18"/>
    </row>
    <row r="6303" spans="17:17" x14ac:dyDescent="0.25">
      <c r="Q6303" s="18"/>
    </row>
    <row r="6304" spans="17:17" x14ac:dyDescent="0.25">
      <c r="Q6304" s="18"/>
    </row>
    <row r="6305" spans="17:17" x14ac:dyDescent="0.25">
      <c r="Q6305" s="18"/>
    </row>
    <row r="6306" spans="17:17" x14ac:dyDescent="0.25">
      <c r="Q6306" s="18"/>
    </row>
    <row r="6307" spans="17:17" x14ac:dyDescent="0.25">
      <c r="Q6307" s="18"/>
    </row>
    <row r="6308" spans="17:17" x14ac:dyDescent="0.25">
      <c r="Q6308" s="18"/>
    </row>
    <row r="6309" spans="17:17" x14ac:dyDescent="0.25">
      <c r="Q6309" s="18"/>
    </row>
    <row r="6310" spans="17:17" x14ac:dyDescent="0.25">
      <c r="Q6310" s="18"/>
    </row>
    <row r="6311" spans="17:17" x14ac:dyDescent="0.25">
      <c r="Q6311" s="18"/>
    </row>
    <row r="6312" spans="17:17" x14ac:dyDescent="0.25">
      <c r="Q6312" s="18"/>
    </row>
    <row r="6313" spans="17:17" x14ac:dyDescent="0.25">
      <c r="Q6313" s="18"/>
    </row>
    <row r="6314" spans="17:17" x14ac:dyDescent="0.25">
      <c r="Q6314" s="18"/>
    </row>
    <row r="6315" spans="17:17" x14ac:dyDescent="0.25">
      <c r="Q6315" s="18"/>
    </row>
    <row r="6316" spans="17:17" x14ac:dyDescent="0.25">
      <c r="Q6316" s="18"/>
    </row>
    <row r="6317" spans="17:17" x14ac:dyDescent="0.25">
      <c r="Q6317" s="18"/>
    </row>
    <row r="6318" spans="17:17" x14ac:dyDescent="0.25">
      <c r="Q6318" s="18"/>
    </row>
    <row r="6319" spans="17:17" x14ac:dyDescent="0.25">
      <c r="Q6319" s="18"/>
    </row>
    <row r="6320" spans="17:17" x14ac:dyDescent="0.25">
      <c r="Q6320" s="18"/>
    </row>
    <row r="6321" spans="17:17" x14ac:dyDescent="0.25">
      <c r="Q6321" s="18"/>
    </row>
    <row r="6322" spans="17:17" x14ac:dyDescent="0.25">
      <c r="Q6322" s="18"/>
    </row>
    <row r="6323" spans="17:17" x14ac:dyDescent="0.25">
      <c r="Q6323" s="18"/>
    </row>
    <row r="6324" spans="17:17" x14ac:dyDescent="0.25">
      <c r="Q6324" s="18"/>
    </row>
    <row r="6325" spans="17:17" x14ac:dyDescent="0.25">
      <c r="Q6325" s="18"/>
    </row>
    <row r="6326" spans="17:17" x14ac:dyDescent="0.25">
      <c r="Q6326" s="18"/>
    </row>
    <row r="6327" spans="17:17" x14ac:dyDescent="0.25">
      <c r="Q6327" s="18"/>
    </row>
    <row r="6328" spans="17:17" x14ac:dyDescent="0.25">
      <c r="Q6328" s="18"/>
    </row>
    <row r="6329" spans="17:17" x14ac:dyDescent="0.25">
      <c r="Q6329" s="18"/>
    </row>
    <row r="6330" spans="17:17" x14ac:dyDescent="0.25">
      <c r="Q6330" s="18"/>
    </row>
    <row r="6331" spans="17:17" x14ac:dyDescent="0.25">
      <c r="Q6331" s="18"/>
    </row>
    <row r="6332" spans="17:17" x14ac:dyDescent="0.25">
      <c r="Q6332" s="18"/>
    </row>
    <row r="6333" spans="17:17" x14ac:dyDescent="0.25">
      <c r="Q6333" s="18"/>
    </row>
    <row r="6334" spans="17:17" x14ac:dyDescent="0.25">
      <c r="Q6334" s="18"/>
    </row>
    <row r="6335" spans="17:17" x14ac:dyDescent="0.25">
      <c r="Q6335" s="18"/>
    </row>
    <row r="6336" spans="17:17" x14ac:dyDescent="0.25">
      <c r="Q6336" s="18"/>
    </row>
    <row r="6337" spans="17:17" x14ac:dyDescent="0.25">
      <c r="Q6337" s="18"/>
    </row>
    <row r="6338" spans="17:17" x14ac:dyDescent="0.25">
      <c r="Q6338" s="18"/>
    </row>
    <row r="6339" spans="17:17" x14ac:dyDescent="0.25">
      <c r="Q6339" s="18"/>
    </row>
    <row r="6340" spans="17:17" x14ac:dyDescent="0.25">
      <c r="Q6340" s="18"/>
    </row>
    <row r="6341" spans="17:17" x14ac:dyDescent="0.25">
      <c r="Q6341" s="18"/>
    </row>
    <row r="6342" spans="17:17" x14ac:dyDescent="0.25">
      <c r="Q6342" s="18"/>
    </row>
    <row r="6343" spans="17:17" x14ac:dyDescent="0.25">
      <c r="Q6343" s="18"/>
    </row>
    <row r="6344" spans="17:17" x14ac:dyDescent="0.25">
      <c r="Q6344" s="18"/>
    </row>
    <row r="6345" spans="17:17" x14ac:dyDescent="0.25">
      <c r="Q6345" s="18"/>
    </row>
    <row r="6346" spans="17:17" x14ac:dyDescent="0.25">
      <c r="Q6346" s="18"/>
    </row>
    <row r="6347" spans="17:17" x14ac:dyDescent="0.25">
      <c r="Q6347" s="18"/>
    </row>
    <row r="6348" spans="17:17" x14ac:dyDescent="0.25">
      <c r="Q6348" s="18"/>
    </row>
    <row r="6349" spans="17:17" x14ac:dyDescent="0.25">
      <c r="Q6349" s="18"/>
    </row>
    <row r="6350" spans="17:17" x14ac:dyDescent="0.25">
      <c r="Q6350" s="18"/>
    </row>
    <row r="6351" spans="17:17" x14ac:dyDescent="0.25">
      <c r="Q6351" s="18"/>
    </row>
    <row r="6352" spans="17:17" x14ac:dyDescent="0.25">
      <c r="Q6352" s="18"/>
    </row>
    <row r="6353" spans="17:17" x14ac:dyDescent="0.25">
      <c r="Q6353" s="18"/>
    </row>
    <row r="6354" spans="17:17" x14ac:dyDescent="0.25">
      <c r="Q6354" s="18"/>
    </row>
    <row r="6355" spans="17:17" x14ac:dyDescent="0.25">
      <c r="Q6355" s="18"/>
    </row>
    <row r="6356" spans="17:17" x14ac:dyDescent="0.25">
      <c r="Q6356" s="18"/>
    </row>
    <row r="6357" spans="17:17" x14ac:dyDescent="0.25">
      <c r="Q6357" s="18"/>
    </row>
    <row r="6358" spans="17:17" x14ac:dyDescent="0.25">
      <c r="Q6358" s="18"/>
    </row>
    <row r="6359" spans="17:17" x14ac:dyDescent="0.25">
      <c r="Q6359" s="18"/>
    </row>
    <row r="6360" spans="17:17" x14ac:dyDescent="0.25">
      <c r="Q6360" s="18"/>
    </row>
    <row r="6361" spans="17:17" x14ac:dyDescent="0.25">
      <c r="Q6361" s="18"/>
    </row>
    <row r="6362" spans="17:17" x14ac:dyDescent="0.25">
      <c r="Q6362" s="18"/>
    </row>
    <row r="6363" spans="17:17" x14ac:dyDescent="0.25">
      <c r="Q6363" s="18"/>
    </row>
    <row r="6364" spans="17:17" x14ac:dyDescent="0.25">
      <c r="Q6364" s="18"/>
    </row>
    <row r="6365" spans="17:17" x14ac:dyDescent="0.25">
      <c r="Q6365" s="18"/>
    </row>
    <row r="6366" spans="17:17" x14ac:dyDescent="0.25">
      <c r="Q6366" s="18"/>
    </row>
    <row r="6367" spans="17:17" x14ac:dyDescent="0.25">
      <c r="Q6367" s="18"/>
    </row>
    <row r="6368" spans="17:17" x14ac:dyDescent="0.25">
      <c r="Q6368" s="18"/>
    </row>
    <row r="6369" spans="17:17" x14ac:dyDescent="0.25">
      <c r="Q6369" s="18"/>
    </row>
    <row r="6370" spans="17:17" x14ac:dyDescent="0.25">
      <c r="Q6370" s="18"/>
    </row>
    <row r="6371" spans="17:17" x14ac:dyDescent="0.25">
      <c r="Q6371" s="18"/>
    </row>
    <row r="6372" spans="17:17" x14ac:dyDescent="0.25">
      <c r="Q6372" s="18"/>
    </row>
    <row r="6373" spans="17:17" x14ac:dyDescent="0.25">
      <c r="Q6373" s="18"/>
    </row>
    <row r="6374" spans="17:17" x14ac:dyDescent="0.25">
      <c r="Q6374" s="18"/>
    </row>
    <row r="6375" spans="17:17" x14ac:dyDescent="0.25">
      <c r="Q6375" s="18"/>
    </row>
    <row r="6376" spans="17:17" x14ac:dyDescent="0.25">
      <c r="Q6376" s="18"/>
    </row>
    <row r="6377" spans="17:17" x14ac:dyDescent="0.25">
      <c r="Q6377" s="18"/>
    </row>
    <row r="6378" spans="17:17" x14ac:dyDescent="0.25">
      <c r="Q6378" s="18"/>
    </row>
    <row r="6379" spans="17:17" x14ac:dyDescent="0.25">
      <c r="Q6379" s="18"/>
    </row>
    <row r="6380" spans="17:17" x14ac:dyDescent="0.25">
      <c r="Q6380" s="18"/>
    </row>
    <row r="6381" spans="17:17" x14ac:dyDescent="0.25">
      <c r="Q6381" s="18"/>
    </row>
    <row r="6382" spans="17:17" x14ac:dyDescent="0.25">
      <c r="Q6382" s="18"/>
    </row>
    <row r="6383" spans="17:17" x14ac:dyDescent="0.25">
      <c r="Q6383" s="18"/>
    </row>
    <row r="6384" spans="17:17" x14ac:dyDescent="0.25">
      <c r="Q6384" s="18"/>
    </row>
    <row r="6385" spans="17:17" x14ac:dyDescent="0.25">
      <c r="Q6385" s="18"/>
    </row>
    <row r="6386" spans="17:17" x14ac:dyDescent="0.25">
      <c r="Q6386" s="18"/>
    </row>
    <row r="6387" spans="17:17" x14ac:dyDescent="0.25">
      <c r="Q6387" s="18"/>
    </row>
    <row r="6388" spans="17:17" x14ac:dyDescent="0.25">
      <c r="Q6388" s="18"/>
    </row>
    <row r="6389" spans="17:17" x14ac:dyDescent="0.25">
      <c r="Q6389" s="18"/>
    </row>
    <row r="6390" spans="17:17" x14ac:dyDescent="0.25">
      <c r="Q6390" s="18"/>
    </row>
    <row r="6391" spans="17:17" x14ac:dyDescent="0.25">
      <c r="Q6391" s="18"/>
    </row>
    <row r="6392" spans="17:17" x14ac:dyDescent="0.25">
      <c r="Q6392" s="18"/>
    </row>
    <row r="6393" spans="17:17" x14ac:dyDescent="0.25">
      <c r="Q6393" s="18"/>
    </row>
    <row r="6394" spans="17:17" x14ac:dyDescent="0.25">
      <c r="Q6394" s="18"/>
    </row>
    <row r="6395" spans="17:17" x14ac:dyDescent="0.25">
      <c r="Q6395" s="18"/>
    </row>
    <row r="6396" spans="17:17" x14ac:dyDescent="0.25">
      <c r="Q6396" s="18"/>
    </row>
    <row r="6397" spans="17:17" x14ac:dyDescent="0.25">
      <c r="Q6397" s="18"/>
    </row>
    <row r="6398" spans="17:17" x14ac:dyDescent="0.25">
      <c r="Q6398" s="18"/>
    </row>
    <row r="6399" spans="17:17" x14ac:dyDescent="0.25">
      <c r="Q6399" s="18"/>
    </row>
    <row r="6400" spans="17:17" x14ac:dyDescent="0.25">
      <c r="Q6400" s="18"/>
    </row>
    <row r="6401" spans="17:17" x14ac:dyDescent="0.25">
      <c r="Q6401" s="18"/>
    </row>
    <row r="6402" spans="17:17" x14ac:dyDescent="0.25">
      <c r="Q6402" s="18"/>
    </row>
    <row r="6403" spans="17:17" x14ac:dyDescent="0.25">
      <c r="Q6403" s="18"/>
    </row>
    <row r="6404" spans="17:17" x14ac:dyDescent="0.25">
      <c r="Q6404" s="18"/>
    </row>
    <row r="6405" spans="17:17" x14ac:dyDescent="0.25">
      <c r="Q6405" s="18"/>
    </row>
    <row r="6406" spans="17:17" x14ac:dyDescent="0.25">
      <c r="Q6406" s="18"/>
    </row>
    <row r="6407" spans="17:17" x14ac:dyDescent="0.25">
      <c r="Q6407" s="18"/>
    </row>
    <row r="6408" spans="17:17" x14ac:dyDescent="0.25">
      <c r="Q6408" s="18"/>
    </row>
    <row r="6409" spans="17:17" x14ac:dyDescent="0.25">
      <c r="Q6409" s="18"/>
    </row>
    <row r="6410" spans="17:17" x14ac:dyDescent="0.25">
      <c r="Q6410" s="18"/>
    </row>
    <row r="6411" spans="17:17" x14ac:dyDescent="0.25">
      <c r="Q6411" s="18"/>
    </row>
    <row r="6412" spans="17:17" x14ac:dyDescent="0.25">
      <c r="Q6412" s="18"/>
    </row>
    <row r="6413" spans="17:17" x14ac:dyDescent="0.25">
      <c r="Q6413" s="18"/>
    </row>
    <row r="6414" spans="17:17" x14ac:dyDescent="0.25">
      <c r="Q6414" s="18"/>
    </row>
    <row r="6415" spans="17:17" x14ac:dyDescent="0.25">
      <c r="Q6415" s="18"/>
    </row>
    <row r="6416" spans="17:17" x14ac:dyDescent="0.25">
      <c r="Q6416" s="18"/>
    </row>
    <row r="6417" spans="17:17" x14ac:dyDescent="0.25">
      <c r="Q6417" s="18"/>
    </row>
    <row r="6418" spans="17:17" x14ac:dyDescent="0.25">
      <c r="Q6418" s="18"/>
    </row>
    <row r="6419" spans="17:17" x14ac:dyDescent="0.25">
      <c r="Q6419" s="18"/>
    </row>
    <row r="6420" spans="17:17" x14ac:dyDescent="0.25">
      <c r="Q6420" s="18"/>
    </row>
    <row r="6421" spans="17:17" x14ac:dyDescent="0.25">
      <c r="Q6421" s="18"/>
    </row>
    <row r="6422" spans="17:17" x14ac:dyDescent="0.25">
      <c r="Q6422" s="18"/>
    </row>
    <row r="6423" spans="17:17" x14ac:dyDescent="0.25">
      <c r="Q6423" s="18"/>
    </row>
    <row r="6424" spans="17:17" x14ac:dyDescent="0.25">
      <c r="Q6424" s="18"/>
    </row>
    <row r="6425" spans="17:17" x14ac:dyDescent="0.25">
      <c r="Q6425" s="18"/>
    </row>
    <row r="6426" spans="17:17" x14ac:dyDescent="0.25">
      <c r="Q6426" s="18"/>
    </row>
    <row r="6427" spans="17:17" x14ac:dyDescent="0.25">
      <c r="Q6427" s="18"/>
    </row>
    <row r="6428" spans="17:17" x14ac:dyDescent="0.25">
      <c r="Q6428" s="18"/>
    </row>
    <row r="6429" spans="17:17" x14ac:dyDescent="0.25">
      <c r="Q6429" s="18"/>
    </row>
    <row r="6430" spans="17:17" x14ac:dyDescent="0.25">
      <c r="Q6430" s="18"/>
    </row>
    <row r="6431" spans="17:17" x14ac:dyDescent="0.25">
      <c r="Q6431" s="18"/>
    </row>
    <row r="6432" spans="17:17" x14ac:dyDescent="0.25">
      <c r="Q6432" s="18"/>
    </row>
    <row r="6433" spans="17:17" x14ac:dyDescent="0.25">
      <c r="Q6433" s="18"/>
    </row>
    <row r="6434" spans="17:17" x14ac:dyDescent="0.25">
      <c r="Q6434" s="18"/>
    </row>
    <row r="6435" spans="17:17" x14ac:dyDescent="0.25">
      <c r="Q6435" s="18"/>
    </row>
    <row r="6436" spans="17:17" x14ac:dyDescent="0.25">
      <c r="Q6436" s="18"/>
    </row>
    <row r="6437" spans="17:17" x14ac:dyDescent="0.25">
      <c r="Q6437" s="18"/>
    </row>
    <row r="6438" spans="17:17" x14ac:dyDescent="0.25">
      <c r="Q6438" s="18"/>
    </row>
    <row r="6439" spans="17:17" x14ac:dyDescent="0.25">
      <c r="Q6439" s="18"/>
    </row>
    <row r="6440" spans="17:17" x14ac:dyDescent="0.25">
      <c r="Q6440" s="18"/>
    </row>
    <row r="6441" spans="17:17" x14ac:dyDescent="0.25">
      <c r="Q6441" s="18"/>
    </row>
    <row r="6442" spans="17:17" x14ac:dyDescent="0.25">
      <c r="Q6442" s="18"/>
    </row>
    <row r="6443" spans="17:17" x14ac:dyDescent="0.25">
      <c r="Q6443" s="18"/>
    </row>
    <row r="6444" spans="17:17" x14ac:dyDescent="0.25">
      <c r="Q6444" s="18"/>
    </row>
    <row r="6445" spans="17:17" x14ac:dyDescent="0.25">
      <c r="Q6445" s="18"/>
    </row>
    <row r="6446" spans="17:17" x14ac:dyDescent="0.25">
      <c r="Q6446" s="18"/>
    </row>
    <row r="6447" spans="17:17" x14ac:dyDescent="0.25">
      <c r="Q6447" s="18"/>
    </row>
    <row r="6448" spans="17:17" x14ac:dyDescent="0.25">
      <c r="Q6448" s="18"/>
    </row>
    <row r="6449" spans="17:17" x14ac:dyDescent="0.25">
      <c r="Q6449" s="18"/>
    </row>
    <row r="6450" spans="17:17" x14ac:dyDescent="0.25">
      <c r="Q6450" s="18"/>
    </row>
    <row r="6451" spans="17:17" x14ac:dyDescent="0.25">
      <c r="Q6451" s="18"/>
    </row>
    <row r="6452" spans="17:17" x14ac:dyDescent="0.25">
      <c r="Q6452" s="18"/>
    </row>
    <row r="6453" spans="17:17" x14ac:dyDescent="0.25">
      <c r="Q6453" s="18"/>
    </row>
    <row r="6454" spans="17:17" x14ac:dyDescent="0.25">
      <c r="Q6454" s="18"/>
    </row>
    <row r="6455" spans="17:17" x14ac:dyDescent="0.25">
      <c r="Q6455" s="18"/>
    </row>
    <row r="6456" spans="17:17" x14ac:dyDescent="0.25">
      <c r="Q6456" s="18"/>
    </row>
    <row r="6457" spans="17:17" x14ac:dyDescent="0.25">
      <c r="Q6457" s="18"/>
    </row>
    <row r="6458" spans="17:17" x14ac:dyDescent="0.25">
      <c r="Q6458" s="18"/>
    </row>
    <row r="6459" spans="17:17" x14ac:dyDescent="0.25">
      <c r="Q6459" s="18"/>
    </row>
    <row r="6460" spans="17:17" x14ac:dyDescent="0.25">
      <c r="Q6460" s="18"/>
    </row>
    <row r="6461" spans="17:17" x14ac:dyDescent="0.25">
      <c r="Q6461" s="18"/>
    </row>
    <row r="6462" spans="17:17" x14ac:dyDescent="0.25">
      <c r="Q6462" s="18"/>
    </row>
    <row r="6463" spans="17:17" x14ac:dyDescent="0.25">
      <c r="Q6463" s="18"/>
    </row>
    <row r="6464" spans="17:17" x14ac:dyDescent="0.25">
      <c r="Q6464" s="18"/>
    </row>
    <row r="6465" spans="17:17" x14ac:dyDescent="0.25">
      <c r="Q6465" s="18"/>
    </row>
    <row r="6466" spans="17:17" x14ac:dyDescent="0.25">
      <c r="Q6466" s="18"/>
    </row>
    <row r="6467" spans="17:17" x14ac:dyDescent="0.25">
      <c r="Q6467" s="18"/>
    </row>
    <row r="6468" spans="17:17" x14ac:dyDescent="0.25">
      <c r="Q6468" s="18"/>
    </row>
    <row r="6469" spans="17:17" x14ac:dyDescent="0.25">
      <c r="Q6469" s="18"/>
    </row>
    <row r="6470" spans="17:17" x14ac:dyDescent="0.25">
      <c r="Q6470" s="18"/>
    </row>
    <row r="6471" spans="17:17" x14ac:dyDescent="0.25">
      <c r="Q6471" s="18"/>
    </row>
    <row r="6472" spans="17:17" x14ac:dyDescent="0.25">
      <c r="Q6472" s="18"/>
    </row>
    <row r="6473" spans="17:17" x14ac:dyDescent="0.25">
      <c r="Q6473" s="18"/>
    </row>
    <row r="6474" spans="17:17" x14ac:dyDescent="0.25">
      <c r="Q6474" s="18"/>
    </row>
    <row r="6475" spans="17:17" x14ac:dyDescent="0.25">
      <c r="Q6475" s="18"/>
    </row>
    <row r="6476" spans="17:17" x14ac:dyDescent="0.25">
      <c r="Q6476" s="18"/>
    </row>
    <row r="6477" spans="17:17" x14ac:dyDescent="0.25">
      <c r="Q6477" s="18"/>
    </row>
    <row r="6478" spans="17:17" x14ac:dyDescent="0.25">
      <c r="Q6478" s="18"/>
    </row>
    <row r="6479" spans="17:17" x14ac:dyDescent="0.25">
      <c r="Q6479" s="18"/>
    </row>
    <row r="6480" spans="17:17" x14ac:dyDescent="0.25">
      <c r="Q6480" s="18"/>
    </row>
    <row r="6481" spans="17:17" x14ac:dyDescent="0.25">
      <c r="Q6481" s="18"/>
    </row>
    <row r="6482" spans="17:17" x14ac:dyDescent="0.25">
      <c r="Q6482" s="18"/>
    </row>
    <row r="6483" spans="17:17" x14ac:dyDescent="0.25">
      <c r="Q6483" s="18"/>
    </row>
    <row r="6484" spans="17:17" x14ac:dyDescent="0.25">
      <c r="Q6484" s="18"/>
    </row>
    <row r="6485" spans="17:17" x14ac:dyDescent="0.25">
      <c r="Q6485" s="18"/>
    </row>
    <row r="6486" spans="17:17" x14ac:dyDescent="0.25">
      <c r="Q6486" s="18"/>
    </row>
    <row r="6487" spans="17:17" x14ac:dyDescent="0.25">
      <c r="Q6487" s="18"/>
    </row>
    <row r="6488" spans="17:17" x14ac:dyDescent="0.25">
      <c r="Q6488" s="18"/>
    </row>
    <row r="6489" spans="17:17" x14ac:dyDescent="0.25">
      <c r="Q6489" s="18"/>
    </row>
    <row r="6490" spans="17:17" x14ac:dyDescent="0.25">
      <c r="Q6490" s="18"/>
    </row>
    <row r="6491" spans="17:17" x14ac:dyDescent="0.25">
      <c r="Q6491" s="18"/>
    </row>
    <row r="6492" spans="17:17" x14ac:dyDescent="0.25">
      <c r="Q6492" s="18"/>
    </row>
    <row r="6493" spans="17:17" x14ac:dyDescent="0.25">
      <c r="Q6493" s="18"/>
    </row>
    <row r="6494" spans="17:17" x14ac:dyDescent="0.25">
      <c r="Q6494" s="18"/>
    </row>
    <row r="6495" spans="17:17" x14ac:dyDescent="0.25">
      <c r="Q6495" s="18"/>
    </row>
    <row r="6496" spans="17:17" x14ac:dyDescent="0.25">
      <c r="Q6496" s="18"/>
    </row>
    <row r="6497" spans="17:17" x14ac:dyDescent="0.25">
      <c r="Q6497" s="18"/>
    </row>
    <row r="6498" spans="17:17" x14ac:dyDescent="0.25">
      <c r="Q6498" s="18"/>
    </row>
    <row r="6499" spans="17:17" x14ac:dyDescent="0.25">
      <c r="Q6499" s="18"/>
    </row>
    <row r="6500" spans="17:17" x14ac:dyDescent="0.25">
      <c r="Q6500" s="18"/>
    </row>
    <row r="6501" spans="17:17" x14ac:dyDescent="0.25">
      <c r="Q6501" s="18"/>
    </row>
    <row r="6502" spans="17:17" x14ac:dyDescent="0.25">
      <c r="Q6502" s="18"/>
    </row>
    <row r="6503" spans="17:17" x14ac:dyDescent="0.25">
      <c r="Q6503" s="18"/>
    </row>
    <row r="6504" spans="17:17" x14ac:dyDescent="0.25">
      <c r="Q6504" s="18"/>
    </row>
    <row r="6505" spans="17:17" x14ac:dyDescent="0.25">
      <c r="Q6505" s="18"/>
    </row>
    <row r="6506" spans="17:17" x14ac:dyDescent="0.25">
      <c r="Q6506" s="18"/>
    </row>
    <row r="6507" spans="17:17" x14ac:dyDescent="0.25">
      <c r="Q6507" s="18"/>
    </row>
    <row r="6508" spans="17:17" x14ac:dyDescent="0.25">
      <c r="Q6508" s="18"/>
    </row>
    <row r="6509" spans="17:17" x14ac:dyDescent="0.25">
      <c r="Q6509" s="18"/>
    </row>
    <row r="6510" spans="17:17" x14ac:dyDescent="0.25">
      <c r="Q6510" s="18"/>
    </row>
    <row r="6511" spans="17:17" x14ac:dyDescent="0.25">
      <c r="Q6511" s="18"/>
    </row>
    <row r="6512" spans="17:17" x14ac:dyDescent="0.25">
      <c r="Q6512" s="18"/>
    </row>
    <row r="6513" spans="17:17" x14ac:dyDescent="0.25">
      <c r="Q6513" s="18"/>
    </row>
    <row r="6514" spans="17:17" x14ac:dyDescent="0.25">
      <c r="Q6514" s="18"/>
    </row>
    <row r="6515" spans="17:17" x14ac:dyDescent="0.25">
      <c r="Q6515" s="18"/>
    </row>
    <row r="6516" spans="17:17" x14ac:dyDescent="0.25">
      <c r="Q6516" s="18"/>
    </row>
    <row r="6517" spans="17:17" x14ac:dyDescent="0.25">
      <c r="Q6517" s="18"/>
    </row>
    <row r="6518" spans="17:17" x14ac:dyDescent="0.25">
      <c r="Q6518" s="18"/>
    </row>
    <row r="6519" spans="17:17" x14ac:dyDescent="0.25">
      <c r="Q6519" s="18"/>
    </row>
    <row r="6520" spans="17:17" x14ac:dyDescent="0.25">
      <c r="Q6520" s="18"/>
    </row>
    <row r="6521" spans="17:17" x14ac:dyDescent="0.25">
      <c r="Q6521" s="18"/>
    </row>
    <row r="6522" spans="17:17" x14ac:dyDescent="0.25">
      <c r="Q6522" s="18"/>
    </row>
    <row r="6523" spans="17:17" x14ac:dyDescent="0.25">
      <c r="Q6523" s="18"/>
    </row>
    <row r="6524" spans="17:17" x14ac:dyDescent="0.25">
      <c r="Q6524" s="18"/>
    </row>
    <row r="6525" spans="17:17" x14ac:dyDescent="0.25">
      <c r="Q6525" s="18"/>
    </row>
    <row r="6526" spans="17:17" x14ac:dyDescent="0.25">
      <c r="Q6526" s="18"/>
    </row>
    <row r="6527" spans="17:17" x14ac:dyDescent="0.25">
      <c r="Q6527" s="18"/>
    </row>
    <row r="6528" spans="17:17" x14ac:dyDescent="0.25">
      <c r="Q6528" s="18"/>
    </row>
    <row r="6529" spans="17:17" x14ac:dyDescent="0.25">
      <c r="Q6529" s="18"/>
    </row>
    <row r="6530" spans="17:17" x14ac:dyDescent="0.25">
      <c r="Q6530" s="18"/>
    </row>
    <row r="6531" spans="17:17" x14ac:dyDescent="0.25">
      <c r="Q6531" s="18"/>
    </row>
    <row r="6532" spans="17:17" x14ac:dyDescent="0.25">
      <c r="Q6532" s="18"/>
    </row>
    <row r="6533" spans="17:17" x14ac:dyDescent="0.25">
      <c r="Q6533" s="18"/>
    </row>
    <row r="6534" spans="17:17" x14ac:dyDescent="0.25">
      <c r="Q6534" s="18"/>
    </row>
    <row r="6535" spans="17:17" x14ac:dyDescent="0.25">
      <c r="Q6535" s="18"/>
    </row>
    <row r="6536" spans="17:17" x14ac:dyDescent="0.25">
      <c r="Q6536" s="18"/>
    </row>
    <row r="6537" spans="17:17" x14ac:dyDescent="0.25">
      <c r="Q6537" s="18"/>
    </row>
    <row r="6538" spans="17:17" x14ac:dyDescent="0.25">
      <c r="Q6538" s="18"/>
    </row>
    <row r="6539" spans="17:17" x14ac:dyDescent="0.25">
      <c r="Q6539" s="18"/>
    </row>
    <row r="6540" spans="17:17" x14ac:dyDescent="0.25">
      <c r="Q6540" s="18"/>
    </row>
    <row r="6541" spans="17:17" x14ac:dyDescent="0.25">
      <c r="Q6541" s="18"/>
    </row>
    <row r="6542" spans="17:17" x14ac:dyDescent="0.25">
      <c r="Q6542" s="18"/>
    </row>
    <row r="6543" spans="17:17" x14ac:dyDescent="0.25">
      <c r="Q6543" s="18"/>
    </row>
    <row r="6544" spans="17:17" x14ac:dyDescent="0.25">
      <c r="Q6544" s="18"/>
    </row>
    <row r="6545" spans="17:17" x14ac:dyDescent="0.25">
      <c r="Q6545" s="18"/>
    </row>
    <row r="6546" spans="17:17" x14ac:dyDescent="0.25">
      <c r="Q6546" s="18"/>
    </row>
    <row r="6547" spans="17:17" x14ac:dyDescent="0.25">
      <c r="Q6547" s="18"/>
    </row>
    <row r="6548" spans="17:17" x14ac:dyDescent="0.25">
      <c r="Q6548" s="18"/>
    </row>
    <row r="6549" spans="17:17" x14ac:dyDescent="0.25">
      <c r="Q6549" s="18"/>
    </row>
    <row r="6550" spans="17:17" x14ac:dyDescent="0.25">
      <c r="Q6550" s="18"/>
    </row>
    <row r="6551" spans="17:17" x14ac:dyDescent="0.25">
      <c r="Q6551" s="18"/>
    </row>
    <row r="6552" spans="17:17" x14ac:dyDescent="0.25">
      <c r="Q6552" s="18"/>
    </row>
    <row r="6553" spans="17:17" x14ac:dyDescent="0.25">
      <c r="Q6553" s="18"/>
    </row>
    <row r="6554" spans="17:17" x14ac:dyDescent="0.25">
      <c r="Q6554" s="18"/>
    </row>
    <row r="6555" spans="17:17" x14ac:dyDescent="0.25">
      <c r="Q6555" s="18"/>
    </row>
    <row r="6556" spans="17:17" x14ac:dyDescent="0.25">
      <c r="Q6556" s="18"/>
    </row>
    <row r="6557" spans="17:17" x14ac:dyDescent="0.25">
      <c r="Q6557" s="18"/>
    </row>
    <row r="6558" spans="17:17" x14ac:dyDescent="0.25">
      <c r="Q6558" s="18"/>
    </row>
    <row r="6559" spans="17:17" x14ac:dyDescent="0.25">
      <c r="Q6559" s="18"/>
    </row>
    <row r="6560" spans="17:17" x14ac:dyDescent="0.25">
      <c r="Q6560" s="18"/>
    </row>
    <row r="6561" spans="17:17" x14ac:dyDescent="0.25">
      <c r="Q6561" s="18"/>
    </row>
    <row r="6562" spans="17:17" x14ac:dyDescent="0.25">
      <c r="Q6562" s="18"/>
    </row>
    <row r="6563" spans="17:17" x14ac:dyDescent="0.25">
      <c r="Q6563" s="18"/>
    </row>
    <row r="6564" spans="17:17" x14ac:dyDescent="0.25">
      <c r="Q6564" s="18"/>
    </row>
    <row r="6565" spans="17:17" x14ac:dyDescent="0.25">
      <c r="Q6565" s="18"/>
    </row>
    <row r="6566" spans="17:17" x14ac:dyDescent="0.25">
      <c r="Q6566" s="18"/>
    </row>
    <row r="6567" spans="17:17" x14ac:dyDescent="0.25">
      <c r="Q6567" s="18"/>
    </row>
    <row r="6568" spans="17:17" x14ac:dyDescent="0.25">
      <c r="Q6568" s="18"/>
    </row>
    <row r="6569" spans="17:17" x14ac:dyDescent="0.25">
      <c r="Q6569" s="18"/>
    </row>
    <row r="6570" spans="17:17" x14ac:dyDescent="0.25">
      <c r="Q6570" s="18"/>
    </row>
    <row r="6571" spans="17:17" x14ac:dyDescent="0.25">
      <c r="Q6571" s="18"/>
    </row>
    <row r="6572" spans="17:17" x14ac:dyDescent="0.25">
      <c r="Q6572" s="18"/>
    </row>
    <row r="6573" spans="17:17" x14ac:dyDescent="0.25">
      <c r="Q6573" s="18"/>
    </row>
    <row r="6574" spans="17:17" x14ac:dyDescent="0.25">
      <c r="Q6574" s="18"/>
    </row>
    <row r="6575" spans="17:17" x14ac:dyDescent="0.25">
      <c r="Q6575" s="18"/>
    </row>
    <row r="6576" spans="17:17" x14ac:dyDescent="0.25">
      <c r="Q6576" s="18"/>
    </row>
    <row r="6577" spans="17:17" x14ac:dyDescent="0.25">
      <c r="Q6577" s="18"/>
    </row>
    <row r="6578" spans="17:17" x14ac:dyDescent="0.25">
      <c r="Q6578" s="18"/>
    </row>
    <row r="6579" spans="17:17" x14ac:dyDescent="0.25">
      <c r="Q6579" s="18"/>
    </row>
    <row r="6580" spans="17:17" x14ac:dyDescent="0.25">
      <c r="Q6580" s="18"/>
    </row>
    <row r="6581" spans="17:17" x14ac:dyDescent="0.25">
      <c r="Q6581" s="18"/>
    </row>
    <row r="6582" spans="17:17" x14ac:dyDescent="0.25">
      <c r="Q6582" s="18"/>
    </row>
    <row r="6583" spans="17:17" x14ac:dyDescent="0.25">
      <c r="Q6583" s="18"/>
    </row>
    <row r="6584" spans="17:17" x14ac:dyDescent="0.25">
      <c r="Q6584" s="18"/>
    </row>
    <row r="6585" spans="17:17" x14ac:dyDescent="0.25">
      <c r="Q6585" s="18"/>
    </row>
    <row r="6586" spans="17:17" x14ac:dyDescent="0.25">
      <c r="Q6586" s="18"/>
    </row>
    <row r="6587" spans="17:17" x14ac:dyDescent="0.25">
      <c r="Q6587" s="18"/>
    </row>
    <row r="6588" spans="17:17" x14ac:dyDescent="0.25">
      <c r="Q6588" s="18"/>
    </row>
    <row r="6589" spans="17:17" x14ac:dyDescent="0.25">
      <c r="Q6589" s="18"/>
    </row>
    <row r="6590" spans="17:17" x14ac:dyDescent="0.25">
      <c r="Q6590" s="18"/>
    </row>
    <row r="6591" spans="17:17" x14ac:dyDescent="0.25">
      <c r="Q6591" s="18"/>
    </row>
    <row r="6592" spans="17:17" x14ac:dyDescent="0.25">
      <c r="Q6592" s="18"/>
    </row>
    <row r="6593" spans="17:17" x14ac:dyDescent="0.25">
      <c r="Q6593" s="18"/>
    </row>
    <row r="6594" spans="17:17" x14ac:dyDescent="0.25">
      <c r="Q6594" s="18"/>
    </row>
    <row r="6595" spans="17:17" x14ac:dyDescent="0.25">
      <c r="Q6595" s="18"/>
    </row>
    <row r="6596" spans="17:17" x14ac:dyDescent="0.25">
      <c r="Q6596" s="18"/>
    </row>
    <row r="6597" spans="17:17" x14ac:dyDescent="0.25">
      <c r="Q6597" s="18"/>
    </row>
    <row r="6598" spans="17:17" x14ac:dyDescent="0.25">
      <c r="Q6598" s="18"/>
    </row>
    <row r="6599" spans="17:17" x14ac:dyDescent="0.25">
      <c r="Q6599" s="18"/>
    </row>
    <row r="6600" spans="17:17" x14ac:dyDescent="0.25">
      <c r="Q6600" s="18"/>
    </row>
    <row r="6601" spans="17:17" x14ac:dyDescent="0.25">
      <c r="Q6601" s="18"/>
    </row>
    <row r="6602" spans="17:17" x14ac:dyDescent="0.25">
      <c r="Q6602" s="18"/>
    </row>
    <row r="6603" spans="17:17" x14ac:dyDescent="0.25">
      <c r="Q6603" s="18"/>
    </row>
    <row r="6604" spans="17:17" x14ac:dyDescent="0.25">
      <c r="Q6604" s="18"/>
    </row>
    <row r="6605" spans="17:17" x14ac:dyDescent="0.25">
      <c r="Q6605" s="18"/>
    </row>
    <row r="6606" spans="17:17" x14ac:dyDescent="0.25">
      <c r="Q6606" s="18"/>
    </row>
    <row r="6607" spans="17:17" x14ac:dyDescent="0.25">
      <c r="Q6607" s="18"/>
    </row>
    <row r="6608" spans="17:17" x14ac:dyDescent="0.25">
      <c r="Q6608" s="18"/>
    </row>
    <row r="6609" spans="17:17" x14ac:dyDescent="0.25">
      <c r="Q6609" s="18"/>
    </row>
    <row r="6610" spans="17:17" x14ac:dyDescent="0.25">
      <c r="Q6610" s="18"/>
    </row>
    <row r="6611" spans="17:17" x14ac:dyDescent="0.25">
      <c r="Q6611" s="18"/>
    </row>
    <row r="6612" spans="17:17" x14ac:dyDescent="0.25">
      <c r="Q6612" s="18"/>
    </row>
    <row r="6613" spans="17:17" x14ac:dyDescent="0.25">
      <c r="Q6613" s="18"/>
    </row>
    <row r="6614" spans="17:17" x14ac:dyDescent="0.25">
      <c r="Q6614" s="18"/>
    </row>
    <row r="6615" spans="17:17" x14ac:dyDescent="0.25">
      <c r="Q6615" s="18"/>
    </row>
    <row r="6616" spans="17:17" x14ac:dyDescent="0.25">
      <c r="Q6616" s="18"/>
    </row>
    <row r="6617" spans="17:17" x14ac:dyDescent="0.25">
      <c r="Q6617" s="18"/>
    </row>
    <row r="6618" spans="17:17" x14ac:dyDescent="0.25">
      <c r="Q6618" s="18"/>
    </row>
    <row r="6619" spans="17:17" x14ac:dyDescent="0.25">
      <c r="Q6619" s="18"/>
    </row>
    <row r="6620" spans="17:17" x14ac:dyDescent="0.25">
      <c r="Q6620" s="18"/>
    </row>
    <row r="6621" spans="17:17" x14ac:dyDescent="0.25">
      <c r="Q6621" s="18"/>
    </row>
    <row r="6622" spans="17:17" x14ac:dyDescent="0.25">
      <c r="Q6622" s="18"/>
    </row>
    <row r="6623" spans="17:17" x14ac:dyDescent="0.25">
      <c r="Q6623" s="18"/>
    </row>
    <row r="6624" spans="17:17" x14ac:dyDescent="0.25">
      <c r="Q6624" s="18"/>
    </row>
    <row r="6625" spans="17:17" x14ac:dyDescent="0.25">
      <c r="Q6625" s="18"/>
    </row>
    <row r="6626" spans="17:17" x14ac:dyDescent="0.25">
      <c r="Q6626" s="18"/>
    </row>
    <row r="6627" spans="17:17" x14ac:dyDescent="0.25">
      <c r="Q6627" s="18"/>
    </row>
    <row r="6628" spans="17:17" x14ac:dyDescent="0.25">
      <c r="Q6628" s="18"/>
    </row>
    <row r="6629" spans="17:17" x14ac:dyDescent="0.25">
      <c r="Q6629" s="18"/>
    </row>
    <row r="6630" spans="17:17" x14ac:dyDescent="0.25">
      <c r="Q6630" s="18"/>
    </row>
    <row r="6631" spans="17:17" x14ac:dyDescent="0.25">
      <c r="Q6631" s="18"/>
    </row>
    <row r="6632" spans="17:17" x14ac:dyDescent="0.25">
      <c r="Q6632" s="18"/>
    </row>
    <row r="6633" spans="17:17" x14ac:dyDescent="0.25">
      <c r="Q6633" s="18"/>
    </row>
    <row r="6634" spans="17:17" x14ac:dyDescent="0.25">
      <c r="Q6634" s="18"/>
    </row>
    <row r="6635" spans="17:17" x14ac:dyDescent="0.25">
      <c r="Q6635" s="18"/>
    </row>
    <row r="6636" spans="17:17" x14ac:dyDescent="0.25">
      <c r="Q6636" s="18"/>
    </row>
    <row r="6637" spans="17:17" x14ac:dyDescent="0.25">
      <c r="Q6637" s="18"/>
    </row>
    <row r="6638" spans="17:17" x14ac:dyDescent="0.25">
      <c r="Q6638" s="18"/>
    </row>
    <row r="6639" spans="17:17" x14ac:dyDescent="0.25">
      <c r="Q6639" s="18"/>
    </row>
    <row r="6640" spans="17:17" x14ac:dyDescent="0.25">
      <c r="Q6640" s="18"/>
    </row>
    <row r="6641" spans="17:17" x14ac:dyDescent="0.25">
      <c r="Q6641" s="18"/>
    </row>
    <row r="6642" spans="17:17" x14ac:dyDescent="0.25">
      <c r="Q6642" s="18"/>
    </row>
    <row r="6643" spans="17:17" x14ac:dyDescent="0.25">
      <c r="Q6643" s="18"/>
    </row>
    <row r="6644" spans="17:17" x14ac:dyDescent="0.25">
      <c r="Q6644" s="18"/>
    </row>
    <row r="6645" spans="17:17" x14ac:dyDescent="0.25">
      <c r="Q6645" s="18"/>
    </row>
    <row r="6646" spans="17:17" x14ac:dyDescent="0.25">
      <c r="Q6646" s="18"/>
    </row>
    <row r="6647" spans="17:17" x14ac:dyDescent="0.25">
      <c r="Q6647" s="18"/>
    </row>
    <row r="6648" spans="17:17" x14ac:dyDescent="0.25">
      <c r="Q6648" s="18"/>
    </row>
    <row r="6649" spans="17:17" x14ac:dyDescent="0.25">
      <c r="Q6649" s="18"/>
    </row>
    <row r="6650" spans="17:17" x14ac:dyDescent="0.25">
      <c r="Q6650" s="18"/>
    </row>
    <row r="6651" spans="17:17" x14ac:dyDescent="0.25">
      <c r="Q6651" s="18"/>
    </row>
    <row r="6652" spans="17:17" x14ac:dyDescent="0.25">
      <c r="Q6652" s="18"/>
    </row>
    <row r="6653" spans="17:17" x14ac:dyDescent="0.25">
      <c r="Q6653" s="18"/>
    </row>
    <row r="6654" spans="17:17" x14ac:dyDescent="0.25">
      <c r="Q6654" s="18"/>
    </row>
    <row r="6655" spans="17:17" x14ac:dyDescent="0.25">
      <c r="Q6655" s="18"/>
    </row>
    <row r="6656" spans="17:17" x14ac:dyDescent="0.25">
      <c r="Q6656" s="18"/>
    </row>
    <row r="6657" spans="17:17" x14ac:dyDescent="0.25">
      <c r="Q6657" s="18"/>
    </row>
    <row r="6658" spans="17:17" x14ac:dyDescent="0.25">
      <c r="Q6658" s="18"/>
    </row>
    <row r="6659" spans="17:17" x14ac:dyDescent="0.25">
      <c r="Q6659" s="18"/>
    </row>
    <row r="6660" spans="17:17" x14ac:dyDescent="0.25">
      <c r="Q6660" s="18"/>
    </row>
    <row r="6661" spans="17:17" x14ac:dyDescent="0.25">
      <c r="Q6661" s="18"/>
    </row>
    <row r="6662" spans="17:17" x14ac:dyDescent="0.25">
      <c r="Q6662" s="18"/>
    </row>
    <row r="6663" spans="17:17" x14ac:dyDescent="0.25">
      <c r="Q6663" s="18"/>
    </row>
    <row r="6664" spans="17:17" x14ac:dyDescent="0.25">
      <c r="Q6664" s="18"/>
    </row>
    <row r="6665" spans="17:17" x14ac:dyDescent="0.25">
      <c r="Q6665" s="18"/>
    </row>
    <row r="6666" spans="17:17" x14ac:dyDescent="0.25">
      <c r="Q6666" s="18"/>
    </row>
    <row r="6667" spans="17:17" x14ac:dyDescent="0.25">
      <c r="Q6667" s="18"/>
    </row>
    <row r="6668" spans="17:17" x14ac:dyDescent="0.25">
      <c r="Q6668" s="18"/>
    </row>
    <row r="6669" spans="17:17" x14ac:dyDescent="0.25">
      <c r="Q6669" s="18"/>
    </row>
    <row r="6670" spans="17:17" x14ac:dyDescent="0.25">
      <c r="Q6670" s="18"/>
    </row>
    <row r="6671" spans="17:17" x14ac:dyDescent="0.25">
      <c r="Q6671" s="18"/>
    </row>
    <row r="6672" spans="17:17" x14ac:dyDescent="0.25">
      <c r="Q6672" s="18"/>
    </row>
    <row r="6673" spans="17:17" x14ac:dyDescent="0.25">
      <c r="Q6673" s="18"/>
    </row>
    <row r="6674" spans="17:17" x14ac:dyDescent="0.25">
      <c r="Q6674" s="18"/>
    </row>
    <row r="6675" spans="17:17" x14ac:dyDescent="0.25">
      <c r="Q6675" s="18"/>
    </row>
    <row r="6676" spans="17:17" x14ac:dyDescent="0.25">
      <c r="Q6676" s="18"/>
    </row>
    <row r="6677" spans="17:17" x14ac:dyDescent="0.25">
      <c r="Q6677" s="18"/>
    </row>
    <row r="6678" spans="17:17" x14ac:dyDescent="0.25">
      <c r="Q6678" s="18"/>
    </row>
    <row r="6679" spans="17:17" x14ac:dyDescent="0.25">
      <c r="Q6679" s="18"/>
    </row>
    <row r="6680" spans="17:17" x14ac:dyDescent="0.25">
      <c r="Q6680" s="18"/>
    </row>
    <row r="6681" spans="17:17" x14ac:dyDescent="0.25">
      <c r="Q6681" s="18"/>
    </row>
    <row r="6682" spans="17:17" x14ac:dyDescent="0.25">
      <c r="Q6682" s="18"/>
    </row>
    <row r="6683" spans="17:17" x14ac:dyDescent="0.25">
      <c r="Q6683" s="18"/>
    </row>
    <row r="6684" spans="17:17" x14ac:dyDescent="0.25">
      <c r="Q6684" s="18"/>
    </row>
    <row r="6685" spans="17:17" x14ac:dyDescent="0.25">
      <c r="Q6685" s="18"/>
    </row>
    <row r="6686" spans="17:17" x14ac:dyDescent="0.25">
      <c r="Q6686" s="18"/>
    </row>
    <row r="6687" spans="17:17" x14ac:dyDescent="0.25">
      <c r="Q6687" s="18"/>
    </row>
    <row r="6688" spans="17:17" x14ac:dyDescent="0.25">
      <c r="Q6688" s="18"/>
    </row>
    <row r="6689" spans="17:17" x14ac:dyDescent="0.25">
      <c r="Q6689" s="18"/>
    </row>
    <row r="6690" spans="17:17" x14ac:dyDescent="0.25">
      <c r="Q6690" s="18"/>
    </row>
    <row r="6691" spans="17:17" x14ac:dyDescent="0.25">
      <c r="Q6691" s="18"/>
    </row>
    <row r="6692" spans="17:17" x14ac:dyDescent="0.25">
      <c r="Q6692" s="18"/>
    </row>
    <row r="6693" spans="17:17" x14ac:dyDescent="0.25">
      <c r="Q6693" s="18"/>
    </row>
    <row r="6694" spans="17:17" x14ac:dyDescent="0.25">
      <c r="Q6694" s="18"/>
    </row>
    <row r="6695" spans="17:17" x14ac:dyDescent="0.25">
      <c r="Q6695" s="18"/>
    </row>
    <row r="6696" spans="17:17" x14ac:dyDescent="0.25">
      <c r="Q6696" s="18"/>
    </row>
    <row r="6697" spans="17:17" x14ac:dyDescent="0.25">
      <c r="Q6697" s="18"/>
    </row>
    <row r="6698" spans="17:17" x14ac:dyDescent="0.25">
      <c r="Q6698" s="18"/>
    </row>
    <row r="6699" spans="17:17" x14ac:dyDescent="0.25">
      <c r="Q6699" s="18"/>
    </row>
    <row r="6700" spans="17:17" x14ac:dyDescent="0.25">
      <c r="Q6700" s="18"/>
    </row>
    <row r="6701" spans="17:17" x14ac:dyDescent="0.25">
      <c r="Q6701" s="18"/>
    </row>
    <row r="6702" spans="17:17" x14ac:dyDescent="0.25">
      <c r="Q6702" s="18"/>
    </row>
    <row r="6703" spans="17:17" x14ac:dyDescent="0.25">
      <c r="Q6703" s="18"/>
    </row>
    <row r="6704" spans="17:17" x14ac:dyDescent="0.25">
      <c r="Q6704" s="18"/>
    </row>
    <row r="6705" spans="17:17" x14ac:dyDescent="0.25">
      <c r="Q6705" s="18"/>
    </row>
    <row r="6706" spans="17:17" x14ac:dyDescent="0.25">
      <c r="Q6706" s="18"/>
    </row>
    <row r="6707" spans="17:17" x14ac:dyDescent="0.25">
      <c r="Q6707" s="18"/>
    </row>
    <row r="6708" spans="17:17" x14ac:dyDescent="0.25">
      <c r="Q6708" s="18"/>
    </row>
    <row r="6709" spans="17:17" x14ac:dyDescent="0.25">
      <c r="Q6709" s="18"/>
    </row>
    <row r="6710" spans="17:17" x14ac:dyDescent="0.25">
      <c r="Q6710" s="18"/>
    </row>
    <row r="6711" spans="17:17" x14ac:dyDescent="0.25">
      <c r="Q6711" s="18"/>
    </row>
    <row r="6712" spans="17:17" x14ac:dyDescent="0.25">
      <c r="Q6712" s="18"/>
    </row>
    <row r="6713" spans="17:17" x14ac:dyDescent="0.25">
      <c r="Q6713" s="18"/>
    </row>
    <row r="6714" spans="17:17" x14ac:dyDescent="0.25">
      <c r="Q6714" s="18"/>
    </row>
    <row r="6715" spans="17:17" x14ac:dyDescent="0.25">
      <c r="Q6715" s="18"/>
    </row>
    <row r="6716" spans="17:17" x14ac:dyDescent="0.25">
      <c r="Q6716" s="18"/>
    </row>
    <row r="6717" spans="17:17" x14ac:dyDescent="0.25">
      <c r="Q6717" s="18"/>
    </row>
    <row r="6718" spans="17:17" x14ac:dyDescent="0.25">
      <c r="Q6718" s="18"/>
    </row>
    <row r="6719" spans="17:17" x14ac:dyDescent="0.25">
      <c r="Q6719" s="18"/>
    </row>
    <row r="6720" spans="17:17" x14ac:dyDescent="0.25">
      <c r="Q6720" s="18"/>
    </row>
    <row r="6721" spans="17:17" x14ac:dyDescent="0.25">
      <c r="Q6721" s="18"/>
    </row>
    <row r="6722" spans="17:17" x14ac:dyDescent="0.25">
      <c r="Q6722" s="18"/>
    </row>
    <row r="6723" spans="17:17" x14ac:dyDescent="0.25">
      <c r="Q6723" s="18"/>
    </row>
    <row r="6724" spans="17:17" x14ac:dyDescent="0.25">
      <c r="Q6724" s="18"/>
    </row>
    <row r="6725" spans="17:17" x14ac:dyDescent="0.25">
      <c r="Q6725" s="18"/>
    </row>
    <row r="6726" spans="17:17" x14ac:dyDescent="0.25">
      <c r="Q6726" s="18"/>
    </row>
    <row r="6727" spans="17:17" x14ac:dyDescent="0.25">
      <c r="Q6727" s="18"/>
    </row>
    <row r="6728" spans="17:17" x14ac:dyDescent="0.25">
      <c r="Q6728" s="18"/>
    </row>
    <row r="6729" spans="17:17" x14ac:dyDescent="0.25">
      <c r="Q6729" s="18"/>
    </row>
    <row r="6730" spans="17:17" x14ac:dyDescent="0.25">
      <c r="Q6730" s="18"/>
    </row>
    <row r="6731" spans="17:17" x14ac:dyDescent="0.25">
      <c r="Q6731" s="18"/>
    </row>
    <row r="6732" spans="17:17" x14ac:dyDescent="0.25">
      <c r="Q6732" s="18"/>
    </row>
    <row r="6733" spans="17:17" x14ac:dyDescent="0.25">
      <c r="Q6733" s="18"/>
    </row>
    <row r="6734" spans="17:17" x14ac:dyDescent="0.25">
      <c r="Q6734" s="18"/>
    </row>
    <row r="6735" spans="17:17" x14ac:dyDescent="0.25">
      <c r="Q6735" s="18"/>
    </row>
    <row r="6736" spans="17:17" x14ac:dyDescent="0.25">
      <c r="Q6736" s="18"/>
    </row>
    <row r="6737" spans="17:17" x14ac:dyDescent="0.25">
      <c r="Q6737" s="18"/>
    </row>
    <row r="6738" spans="17:17" x14ac:dyDescent="0.25">
      <c r="Q6738" s="18"/>
    </row>
    <row r="6739" spans="17:17" x14ac:dyDescent="0.25">
      <c r="Q6739" s="18"/>
    </row>
    <row r="6740" spans="17:17" x14ac:dyDescent="0.25">
      <c r="Q6740" s="18"/>
    </row>
    <row r="6741" spans="17:17" x14ac:dyDescent="0.25">
      <c r="Q6741" s="18"/>
    </row>
    <row r="6742" spans="17:17" x14ac:dyDescent="0.25">
      <c r="Q6742" s="18"/>
    </row>
    <row r="6743" spans="17:17" x14ac:dyDescent="0.25">
      <c r="Q6743" s="18"/>
    </row>
    <row r="6744" spans="17:17" x14ac:dyDescent="0.25">
      <c r="Q6744" s="18"/>
    </row>
    <row r="6745" spans="17:17" x14ac:dyDescent="0.25">
      <c r="Q6745" s="18"/>
    </row>
    <row r="6746" spans="17:17" x14ac:dyDescent="0.25">
      <c r="Q6746" s="18"/>
    </row>
    <row r="6747" spans="17:17" x14ac:dyDescent="0.25">
      <c r="Q6747" s="18"/>
    </row>
    <row r="6748" spans="17:17" x14ac:dyDescent="0.25">
      <c r="Q6748" s="18"/>
    </row>
    <row r="6749" spans="17:17" x14ac:dyDescent="0.25">
      <c r="Q6749" s="18"/>
    </row>
    <row r="6750" spans="17:17" x14ac:dyDescent="0.25">
      <c r="Q6750" s="18"/>
    </row>
    <row r="6751" spans="17:17" x14ac:dyDescent="0.25">
      <c r="Q6751" s="18"/>
    </row>
    <row r="6752" spans="17:17" x14ac:dyDescent="0.25">
      <c r="Q6752" s="18"/>
    </row>
    <row r="6753" spans="17:17" x14ac:dyDescent="0.25">
      <c r="Q6753" s="18"/>
    </row>
    <row r="6754" spans="17:17" x14ac:dyDescent="0.25">
      <c r="Q6754" s="18"/>
    </row>
    <row r="6755" spans="17:17" x14ac:dyDescent="0.25">
      <c r="Q6755" s="18"/>
    </row>
    <row r="6756" spans="17:17" x14ac:dyDescent="0.25">
      <c r="Q6756" s="18"/>
    </row>
    <row r="6757" spans="17:17" x14ac:dyDescent="0.25">
      <c r="Q6757" s="18"/>
    </row>
    <row r="6758" spans="17:17" x14ac:dyDescent="0.25">
      <c r="Q6758" s="18"/>
    </row>
    <row r="6759" spans="17:17" x14ac:dyDescent="0.25">
      <c r="Q6759" s="18"/>
    </row>
    <row r="6760" spans="17:17" x14ac:dyDescent="0.25">
      <c r="Q6760" s="18"/>
    </row>
    <row r="6761" spans="17:17" x14ac:dyDescent="0.25">
      <c r="Q6761" s="18"/>
    </row>
    <row r="6762" spans="17:17" x14ac:dyDescent="0.25">
      <c r="Q6762" s="18"/>
    </row>
    <row r="6763" spans="17:17" x14ac:dyDescent="0.25">
      <c r="Q6763" s="18"/>
    </row>
    <row r="6764" spans="17:17" x14ac:dyDescent="0.25">
      <c r="Q6764" s="18"/>
    </row>
    <row r="6765" spans="17:17" x14ac:dyDescent="0.25">
      <c r="Q6765" s="18"/>
    </row>
    <row r="6766" spans="17:17" x14ac:dyDescent="0.25">
      <c r="Q6766" s="18"/>
    </row>
    <row r="6767" spans="17:17" x14ac:dyDescent="0.25">
      <c r="Q6767" s="18"/>
    </row>
    <row r="6768" spans="17:17" x14ac:dyDescent="0.25">
      <c r="Q6768" s="18"/>
    </row>
    <row r="6769" spans="17:17" x14ac:dyDescent="0.25">
      <c r="Q6769" s="18"/>
    </row>
    <row r="6770" spans="17:17" x14ac:dyDescent="0.25">
      <c r="Q6770" s="18"/>
    </row>
    <row r="6771" spans="17:17" x14ac:dyDescent="0.25">
      <c r="Q6771" s="18"/>
    </row>
    <row r="6772" spans="17:17" x14ac:dyDescent="0.25">
      <c r="Q6772" s="18"/>
    </row>
    <row r="6773" spans="17:17" x14ac:dyDescent="0.25">
      <c r="Q6773" s="18"/>
    </row>
    <row r="6774" spans="17:17" x14ac:dyDescent="0.25">
      <c r="Q6774" s="18"/>
    </row>
    <row r="6775" spans="17:17" x14ac:dyDescent="0.25">
      <c r="Q6775" s="18"/>
    </row>
    <row r="6776" spans="17:17" x14ac:dyDescent="0.25">
      <c r="Q6776" s="18"/>
    </row>
    <row r="6777" spans="17:17" x14ac:dyDescent="0.25">
      <c r="Q6777" s="18"/>
    </row>
    <row r="6778" spans="17:17" x14ac:dyDescent="0.25">
      <c r="Q6778" s="18"/>
    </row>
    <row r="6779" spans="17:17" x14ac:dyDescent="0.25">
      <c r="Q6779" s="18"/>
    </row>
    <row r="6780" spans="17:17" x14ac:dyDescent="0.25">
      <c r="Q6780" s="18"/>
    </row>
    <row r="6781" spans="17:17" x14ac:dyDescent="0.25">
      <c r="Q6781" s="18"/>
    </row>
    <row r="6782" spans="17:17" x14ac:dyDescent="0.25">
      <c r="Q6782" s="18"/>
    </row>
    <row r="6783" spans="17:17" x14ac:dyDescent="0.25">
      <c r="Q6783" s="18"/>
    </row>
    <row r="6784" spans="17:17" x14ac:dyDescent="0.25">
      <c r="Q6784" s="18"/>
    </row>
    <row r="6785" spans="17:17" x14ac:dyDescent="0.25">
      <c r="Q6785" s="18"/>
    </row>
    <row r="6786" spans="17:17" x14ac:dyDescent="0.25">
      <c r="Q6786" s="18"/>
    </row>
    <row r="6787" spans="17:17" x14ac:dyDescent="0.25">
      <c r="Q6787" s="18"/>
    </row>
    <row r="6788" spans="17:17" x14ac:dyDescent="0.25">
      <c r="Q6788" s="18"/>
    </row>
    <row r="6789" spans="17:17" x14ac:dyDescent="0.25">
      <c r="Q6789" s="18"/>
    </row>
    <row r="6790" spans="17:17" x14ac:dyDescent="0.25">
      <c r="Q6790" s="18"/>
    </row>
    <row r="6791" spans="17:17" x14ac:dyDescent="0.25">
      <c r="Q6791" s="18"/>
    </row>
    <row r="6792" spans="17:17" x14ac:dyDescent="0.25">
      <c r="Q6792" s="18"/>
    </row>
    <row r="6793" spans="17:17" x14ac:dyDescent="0.25">
      <c r="Q6793" s="18"/>
    </row>
    <row r="6794" spans="17:17" x14ac:dyDescent="0.25">
      <c r="Q6794" s="18"/>
    </row>
    <row r="6795" spans="17:17" x14ac:dyDescent="0.25">
      <c r="Q6795" s="18"/>
    </row>
    <row r="6796" spans="17:17" x14ac:dyDescent="0.25">
      <c r="Q6796" s="18"/>
    </row>
    <row r="6797" spans="17:17" x14ac:dyDescent="0.25">
      <c r="Q6797" s="18"/>
    </row>
    <row r="6798" spans="17:17" x14ac:dyDescent="0.25">
      <c r="Q6798" s="18"/>
    </row>
    <row r="6799" spans="17:17" x14ac:dyDescent="0.25">
      <c r="Q6799" s="18"/>
    </row>
    <row r="6800" spans="17:17" x14ac:dyDescent="0.25">
      <c r="Q6800" s="18"/>
    </row>
    <row r="6801" spans="17:17" x14ac:dyDescent="0.25">
      <c r="Q6801" s="18"/>
    </row>
    <row r="6802" spans="17:17" x14ac:dyDescent="0.25">
      <c r="Q6802" s="18"/>
    </row>
    <row r="6803" spans="17:17" x14ac:dyDescent="0.25">
      <c r="Q6803" s="18"/>
    </row>
    <row r="6804" spans="17:17" x14ac:dyDescent="0.25">
      <c r="Q6804" s="18"/>
    </row>
    <row r="6805" spans="17:17" x14ac:dyDescent="0.25">
      <c r="Q6805" s="18"/>
    </row>
    <row r="6806" spans="17:17" x14ac:dyDescent="0.25">
      <c r="Q6806" s="18"/>
    </row>
    <row r="6807" spans="17:17" x14ac:dyDescent="0.25">
      <c r="Q6807" s="18"/>
    </row>
    <row r="6808" spans="17:17" x14ac:dyDescent="0.25">
      <c r="Q6808" s="18"/>
    </row>
    <row r="6809" spans="17:17" x14ac:dyDescent="0.25">
      <c r="Q6809" s="18"/>
    </row>
    <row r="6810" spans="17:17" x14ac:dyDescent="0.25">
      <c r="Q6810" s="18"/>
    </row>
    <row r="6811" spans="17:17" x14ac:dyDescent="0.25">
      <c r="Q6811" s="18"/>
    </row>
    <row r="6812" spans="17:17" x14ac:dyDescent="0.25">
      <c r="Q6812" s="18"/>
    </row>
    <row r="6813" spans="17:17" x14ac:dyDescent="0.25">
      <c r="Q6813" s="18"/>
    </row>
    <row r="6814" spans="17:17" x14ac:dyDescent="0.25">
      <c r="Q6814" s="18"/>
    </row>
    <row r="6815" spans="17:17" x14ac:dyDescent="0.25">
      <c r="Q6815" s="18"/>
    </row>
    <row r="6816" spans="17:17" x14ac:dyDescent="0.25">
      <c r="Q6816" s="18"/>
    </row>
    <row r="6817" spans="17:17" x14ac:dyDescent="0.25">
      <c r="Q6817" s="18"/>
    </row>
    <row r="6818" spans="17:17" x14ac:dyDescent="0.25">
      <c r="Q6818" s="18"/>
    </row>
    <row r="6819" spans="17:17" x14ac:dyDescent="0.25">
      <c r="Q6819" s="18"/>
    </row>
    <row r="6820" spans="17:17" x14ac:dyDescent="0.25">
      <c r="Q6820" s="18"/>
    </row>
    <row r="6821" spans="17:17" x14ac:dyDescent="0.25">
      <c r="Q6821" s="18"/>
    </row>
    <row r="6822" spans="17:17" x14ac:dyDescent="0.25">
      <c r="Q6822" s="18"/>
    </row>
    <row r="6823" spans="17:17" x14ac:dyDescent="0.25">
      <c r="Q6823" s="18"/>
    </row>
    <row r="6824" spans="17:17" x14ac:dyDescent="0.25">
      <c r="Q6824" s="18"/>
    </row>
    <row r="6825" spans="17:17" x14ac:dyDescent="0.25">
      <c r="Q6825" s="18"/>
    </row>
    <row r="6826" spans="17:17" x14ac:dyDescent="0.25">
      <c r="Q6826" s="18"/>
    </row>
    <row r="6827" spans="17:17" x14ac:dyDescent="0.25">
      <c r="Q6827" s="18"/>
    </row>
    <row r="6828" spans="17:17" x14ac:dyDescent="0.25">
      <c r="Q6828" s="18"/>
    </row>
    <row r="6829" spans="17:17" x14ac:dyDescent="0.25">
      <c r="Q6829" s="18"/>
    </row>
    <row r="6830" spans="17:17" x14ac:dyDescent="0.25">
      <c r="Q6830" s="18"/>
    </row>
    <row r="6831" spans="17:17" x14ac:dyDescent="0.25">
      <c r="Q6831" s="18"/>
    </row>
    <row r="6832" spans="17:17" x14ac:dyDescent="0.25">
      <c r="Q6832" s="18"/>
    </row>
    <row r="6833" spans="17:17" x14ac:dyDescent="0.25">
      <c r="Q6833" s="18"/>
    </row>
    <row r="6834" spans="17:17" x14ac:dyDescent="0.25">
      <c r="Q6834" s="18"/>
    </row>
    <row r="6835" spans="17:17" x14ac:dyDescent="0.25">
      <c r="Q6835" s="18"/>
    </row>
    <row r="6836" spans="17:17" x14ac:dyDescent="0.25">
      <c r="Q6836" s="18"/>
    </row>
    <row r="6837" spans="17:17" x14ac:dyDescent="0.25">
      <c r="Q6837" s="18"/>
    </row>
    <row r="6838" spans="17:17" x14ac:dyDescent="0.25">
      <c r="Q6838" s="18"/>
    </row>
    <row r="6839" spans="17:17" x14ac:dyDescent="0.25">
      <c r="Q6839" s="18"/>
    </row>
    <row r="6840" spans="17:17" x14ac:dyDescent="0.25">
      <c r="Q6840" s="18"/>
    </row>
    <row r="6841" spans="17:17" x14ac:dyDescent="0.25">
      <c r="Q6841" s="18"/>
    </row>
    <row r="6842" spans="17:17" x14ac:dyDescent="0.25">
      <c r="Q6842" s="18"/>
    </row>
    <row r="6843" spans="17:17" x14ac:dyDescent="0.25">
      <c r="Q6843" s="18"/>
    </row>
    <row r="6844" spans="17:17" x14ac:dyDescent="0.25">
      <c r="Q6844" s="18"/>
    </row>
    <row r="6845" spans="17:17" x14ac:dyDescent="0.25">
      <c r="Q6845" s="18"/>
    </row>
    <row r="6846" spans="17:17" x14ac:dyDescent="0.25">
      <c r="Q6846" s="18"/>
    </row>
    <row r="6847" spans="17:17" x14ac:dyDescent="0.25">
      <c r="Q6847" s="18"/>
    </row>
    <row r="6848" spans="17:17" x14ac:dyDescent="0.25">
      <c r="Q6848" s="18"/>
    </row>
    <row r="6849" spans="17:17" x14ac:dyDescent="0.25">
      <c r="Q6849" s="18"/>
    </row>
    <row r="6850" spans="17:17" x14ac:dyDescent="0.25">
      <c r="Q6850" s="18"/>
    </row>
    <row r="6851" spans="17:17" x14ac:dyDescent="0.25">
      <c r="Q6851" s="18"/>
    </row>
    <row r="6852" spans="17:17" x14ac:dyDescent="0.25">
      <c r="Q6852" s="18"/>
    </row>
    <row r="6853" spans="17:17" x14ac:dyDescent="0.25">
      <c r="Q6853" s="18"/>
    </row>
    <row r="6854" spans="17:17" x14ac:dyDescent="0.25">
      <c r="Q6854" s="18"/>
    </row>
    <row r="6855" spans="17:17" x14ac:dyDescent="0.25">
      <c r="Q6855" s="18"/>
    </row>
    <row r="6856" spans="17:17" x14ac:dyDescent="0.25">
      <c r="Q6856" s="18"/>
    </row>
    <row r="6857" spans="17:17" x14ac:dyDescent="0.25">
      <c r="Q6857" s="18"/>
    </row>
    <row r="6858" spans="17:17" x14ac:dyDescent="0.25">
      <c r="Q6858" s="18"/>
    </row>
    <row r="6859" spans="17:17" x14ac:dyDescent="0.25">
      <c r="Q6859" s="18"/>
    </row>
    <row r="6860" spans="17:17" x14ac:dyDescent="0.25">
      <c r="Q6860" s="18"/>
    </row>
    <row r="6861" spans="17:17" x14ac:dyDescent="0.25">
      <c r="Q6861" s="18"/>
    </row>
    <row r="6862" spans="17:17" x14ac:dyDescent="0.25">
      <c r="Q6862" s="18"/>
    </row>
    <row r="6863" spans="17:17" x14ac:dyDescent="0.25">
      <c r="Q6863" s="18"/>
    </row>
    <row r="6864" spans="17:17" x14ac:dyDescent="0.25">
      <c r="Q6864" s="18"/>
    </row>
    <row r="6865" spans="17:17" x14ac:dyDescent="0.25">
      <c r="Q6865" s="18"/>
    </row>
    <row r="6866" spans="17:17" x14ac:dyDescent="0.25">
      <c r="Q6866" s="18"/>
    </row>
    <row r="6867" spans="17:17" x14ac:dyDescent="0.25">
      <c r="Q6867" s="18"/>
    </row>
    <row r="6868" spans="17:17" x14ac:dyDescent="0.25">
      <c r="Q6868" s="18"/>
    </row>
    <row r="6869" spans="17:17" x14ac:dyDescent="0.25">
      <c r="Q6869" s="18"/>
    </row>
    <row r="6870" spans="17:17" x14ac:dyDescent="0.25">
      <c r="Q6870" s="18"/>
    </row>
    <row r="6871" spans="17:17" x14ac:dyDescent="0.25">
      <c r="Q6871" s="18"/>
    </row>
    <row r="6872" spans="17:17" x14ac:dyDescent="0.25">
      <c r="Q6872" s="18"/>
    </row>
    <row r="6873" spans="17:17" x14ac:dyDescent="0.25">
      <c r="Q6873" s="18"/>
    </row>
    <row r="6874" spans="17:17" x14ac:dyDescent="0.25">
      <c r="Q6874" s="18"/>
    </row>
    <row r="6875" spans="17:17" x14ac:dyDescent="0.25">
      <c r="Q6875" s="18"/>
    </row>
    <row r="6876" spans="17:17" x14ac:dyDescent="0.25">
      <c r="Q6876" s="18"/>
    </row>
    <row r="6877" spans="17:17" x14ac:dyDescent="0.25">
      <c r="Q6877" s="18"/>
    </row>
    <row r="6878" spans="17:17" x14ac:dyDescent="0.25">
      <c r="Q6878" s="18"/>
    </row>
    <row r="6879" spans="17:17" x14ac:dyDescent="0.25">
      <c r="Q6879" s="18"/>
    </row>
    <row r="6880" spans="17:17" x14ac:dyDescent="0.25">
      <c r="Q6880" s="18"/>
    </row>
    <row r="6881" spans="17:17" x14ac:dyDescent="0.25">
      <c r="Q6881" s="18"/>
    </row>
    <row r="6882" spans="17:17" x14ac:dyDescent="0.25">
      <c r="Q6882" s="18"/>
    </row>
    <row r="6883" spans="17:17" x14ac:dyDescent="0.25">
      <c r="Q6883" s="18"/>
    </row>
    <row r="6884" spans="17:17" x14ac:dyDescent="0.25">
      <c r="Q6884" s="18"/>
    </row>
    <row r="6885" spans="17:17" x14ac:dyDescent="0.25">
      <c r="Q6885" s="18"/>
    </row>
    <row r="6886" spans="17:17" x14ac:dyDescent="0.25">
      <c r="Q6886" s="18"/>
    </row>
    <row r="6887" spans="17:17" x14ac:dyDescent="0.25">
      <c r="Q6887" s="18"/>
    </row>
    <row r="6888" spans="17:17" x14ac:dyDescent="0.25">
      <c r="Q6888" s="18"/>
    </row>
    <row r="6889" spans="17:17" x14ac:dyDescent="0.25">
      <c r="Q6889" s="18"/>
    </row>
    <row r="6890" spans="17:17" x14ac:dyDescent="0.25">
      <c r="Q6890" s="18"/>
    </row>
    <row r="6891" spans="17:17" x14ac:dyDescent="0.25">
      <c r="Q6891" s="18"/>
    </row>
    <row r="6892" spans="17:17" x14ac:dyDescent="0.25">
      <c r="Q6892" s="18"/>
    </row>
    <row r="6893" spans="17:17" x14ac:dyDescent="0.25">
      <c r="Q6893" s="18"/>
    </row>
    <row r="6894" spans="17:17" x14ac:dyDescent="0.25">
      <c r="Q6894" s="18"/>
    </row>
    <row r="6895" spans="17:17" x14ac:dyDescent="0.25">
      <c r="Q6895" s="18"/>
    </row>
    <row r="6896" spans="17:17" x14ac:dyDescent="0.25">
      <c r="Q6896" s="18"/>
    </row>
    <row r="6897" spans="17:17" x14ac:dyDescent="0.25">
      <c r="Q6897" s="18"/>
    </row>
    <row r="6898" spans="17:17" x14ac:dyDescent="0.25">
      <c r="Q6898" s="18"/>
    </row>
    <row r="6899" spans="17:17" x14ac:dyDescent="0.25">
      <c r="Q6899" s="18"/>
    </row>
    <row r="6900" spans="17:17" x14ac:dyDescent="0.25">
      <c r="Q6900" s="18"/>
    </row>
    <row r="6901" spans="17:17" x14ac:dyDescent="0.25">
      <c r="Q6901" s="18"/>
    </row>
    <row r="6902" spans="17:17" x14ac:dyDescent="0.25">
      <c r="Q6902" s="18"/>
    </row>
    <row r="6903" spans="17:17" x14ac:dyDescent="0.25">
      <c r="Q6903" s="18"/>
    </row>
    <row r="6904" spans="17:17" x14ac:dyDescent="0.25">
      <c r="Q6904" s="18"/>
    </row>
    <row r="6905" spans="17:17" x14ac:dyDescent="0.25">
      <c r="Q6905" s="18"/>
    </row>
    <row r="6906" spans="17:17" x14ac:dyDescent="0.25">
      <c r="Q6906" s="18"/>
    </row>
    <row r="6907" spans="17:17" x14ac:dyDescent="0.25">
      <c r="Q6907" s="18"/>
    </row>
    <row r="6908" spans="17:17" x14ac:dyDescent="0.25">
      <c r="Q6908" s="18"/>
    </row>
    <row r="6909" spans="17:17" x14ac:dyDescent="0.25">
      <c r="Q6909" s="18"/>
    </row>
    <row r="6910" spans="17:17" x14ac:dyDescent="0.25">
      <c r="Q6910" s="18"/>
    </row>
    <row r="6911" spans="17:17" x14ac:dyDescent="0.25">
      <c r="Q6911" s="18"/>
    </row>
    <row r="6912" spans="17:17" x14ac:dyDescent="0.25">
      <c r="Q6912" s="18"/>
    </row>
    <row r="6913" spans="17:17" x14ac:dyDescent="0.25">
      <c r="Q6913" s="18"/>
    </row>
    <row r="6914" spans="17:17" x14ac:dyDescent="0.25">
      <c r="Q6914" s="18"/>
    </row>
    <row r="6915" spans="17:17" x14ac:dyDescent="0.25">
      <c r="Q6915" s="18"/>
    </row>
    <row r="6916" spans="17:17" x14ac:dyDescent="0.25">
      <c r="Q6916" s="18"/>
    </row>
    <row r="6917" spans="17:17" x14ac:dyDescent="0.25">
      <c r="Q6917" s="18"/>
    </row>
    <row r="6918" spans="17:17" x14ac:dyDescent="0.25">
      <c r="Q6918" s="18"/>
    </row>
    <row r="6919" spans="17:17" x14ac:dyDescent="0.25">
      <c r="Q6919" s="18"/>
    </row>
    <row r="6920" spans="17:17" x14ac:dyDescent="0.25">
      <c r="Q6920" s="18"/>
    </row>
    <row r="6921" spans="17:17" x14ac:dyDescent="0.25">
      <c r="Q6921" s="18"/>
    </row>
    <row r="6922" spans="17:17" x14ac:dyDescent="0.25">
      <c r="Q6922" s="18"/>
    </row>
    <row r="6923" spans="17:17" x14ac:dyDescent="0.25">
      <c r="Q6923" s="18"/>
    </row>
    <row r="6924" spans="17:17" x14ac:dyDescent="0.25">
      <c r="Q6924" s="18"/>
    </row>
    <row r="6925" spans="17:17" x14ac:dyDescent="0.25">
      <c r="Q6925" s="18"/>
    </row>
    <row r="6926" spans="17:17" x14ac:dyDescent="0.25">
      <c r="Q6926" s="18"/>
    </row>
    <row r="6927" spans="17:17" x14ac:dyDescent="0.25">
      <c r="Q6927" s="18"/>
    </row>
    <row r="6928" spans="17:17" x14ac:dyDescent="0.25">
      <c r="Q6928" s="18"/>
    </row>
    <row r="6929" spans="17:17" x14ac:dyDescent="0.25">
      <c r="Q6929" s="18"/>
    </row>
    <row r="6930" spans="17:17" x14ac:dyDescent="0.25">
      <c r="Q6930" s="18"/>
    </row>
    <row r="6931" spans="17:17" x14ac:dyDescent="0.25">
      <c r="Q6931" s="18"/>
    </row>
    <row r="6932" spans="17:17" x14ac:dyDescent="0.25">
      <c r="Q6932" s="18"/>
    </row>
    <row r="6933" spans="17:17" x14ac:dyDescent="0.25">
      <c r="Q6933" s="18"/>
    </row>
    <row r="6934" spans="17:17" x14ac:dyDescent="0.25">
      <c r="Q6934" s="18"/>
    </row>
    <row r="6935" spans="17:17" x14ac:dyDescent="0.25">
      <c r="Q6935" s="18"/>
    </row>
    <row r="6936" spans="17:17" x14ac:dyDescent="0.25">
      <c r="Q6936" s="18"/>
    </row>
    <row r="6937" spans="17:17" x14ac:dyDescent="0.25">
      <c r="Q6937" s="18"/>
    </row>
    <row r="6938" spans="17:17" x14ac:dyDescent="0.25">
      <c r="Q6938" s="18"/>
    </row>
    <row r="6939" spans="17:17" x14ac:dyDescent="0.25">
      <c r="Q6939" s="18"/>
    </row>
    <row r="6940" spans="17:17" x14ac:dyDescent="0.25">
      <c r="Q6940" s="18"/>
    </row>
    <row r="6941" spans="17:17" x14ac:dyDescent="0.25">
      <c r="Q6941" s="18"/>
    </row>
    <row r="6942" spans="17:17" x14ac:dyDescent="0.25">
      <c r="Q6942" s="18"/>
    </row>
    <row r="6943" spans="17:17" x14ac:dyDescent="0.25">
      <c r="Q6943" s="18"/>
    </row>
    <row r="6944" spans="17:17" x14ac:dyDescent="0.25">
      <c r="Q6944" s="18"/>
    </row>
    <row r="6945" spans="17:17" x14ac:dyDescent="0.25">
      <c r="Q6945" s="18"/>
    </row>
    <row r="6946" spans="17:17" x14ac:dyDescent="0.25">
      <c r="Q6946" s="18"/>
    </row>
    <row r="6947" spans="17:17" x14ac:dyDescent="0.25">
      <c r="Q6947" s="18"/>
    </row>
    <row r="6948" spans="17:17" x14ac:dyDescent="0.25">
      <c r="Q6948" s="18"/>
    </row>
    <row r="6949" spans="17:17" x14ac:dyDescent="0.25">
      <c r="Q6949" s="18"/>
    </row>
    <row r="6950" spans="17:17" x14ac:dyDescent="0.25">
      <c r="Q6950" s="18"/>
    </row>
    <row r="6951" spans="17:17" x14ac:dyDescent="0.25">
      <c r="Q6951" s="18"/>
    </row>
    <row r="6952" spans="17:17" x14ac:dyDescent="0.25">
      <c r="Q6952" s="18"/>
    </row>
    <row r="6953" spans="17:17" x14ac:dyDescent="0.25">
      <c r="Q6953" s="18"/>
    </row>
    <row r="6954" spans="17:17" x14ac:dyDescent="0.25">
      <c r="Q6954" s="18"/>
    </row>
    <row r="6955" spans="17:17" x14ac:dyDescent="0.25">
      <c r="Q6955" s="18"/>
    </row>
    <row r="6956" spans="17:17" x14ac:dyDescent="0.25">
      <c r="Q6956" s="18"/>
    </row>
    <row r="6957" spans="17:17" x14ac:dyDescent="0.25">
      <c r="Q6957" s="18"/>
    </row>
    <row r="6958" spans="17:17" x14ac:dyDescent="0.25">
      <c r="Q6958" s="18"/>
    </row>
    <row r="6959" spans="17:17" x14ac:dyDescent="0.25">
      <c r="Q6959" s="18"/>
    </row>
    <row r="6960" spans="17:17" x14ac:dyDescent="0.25">
      <c r="Q6960" s="18"/>
    </row>
    <row r="6961" spans="17:17" x14ac:dyDescent="0.25">
      <c r="Q6961" s="18"/>
    </row>
    <row r="6962" spans="17:17" x14ac:dyDescent="0.25">
      <c r="Q6962" s="18"/>
    </row>
    <row r="6963" spans="17:17" x14ac:dyDescent="0.25">
      <c r="Q6963" s="18"/>
    </row>
    <row r="6964" spans="17:17" x14ac:dyDescent="0.25">
      <c r="Q6964" s="18"/>
    </row>
    <row r="6965" spans="17:17" x14ac:dyDescent="0.25">
      <c r="Q6965" s="18"/>
    </row>
    <row r="6966" spans="17:17" x14ac:dyDescent="0.25">
      <c r="Q6966" s="18"/>
    </row>
    <row r="6967" spans="17:17" x14ac:dyDescent="0.25">
      <c r="Q6967" s="18"/>
    </row>
    <row r="6968" spans="17:17" x14ac:dyDescent="0.25">
      <c r="Q6968" s="18"/>
    </row>
    <row r="6969" spans="17:17" x14ac:dyDescent="0.25">
      <c r="Q6969" s="18"/>
    </row>
    <row r="6970" spans="17:17" x14ac:dyDescent="0.25">
      <c r="Q6970" s="18"/>
    </row>
    <row r="6971" spans="17:17" x14ac:dyDescent="0.25">
      <c r="Q6971" s="18"/>
    </row>
    <row r="6972" spans="17:17" x14ac:dyDescent="0.25">
      <c r="Q6972" s="18"/>
    </row>
    <row r="6973" spans="17:17" x14ac:dyDescent="0.25">
      <c r="Q6973" s="18"/>
    </row>
    <row r="6974" spans="17:17" x14ac:dyDescent="0.25">
      <c r="Q6974" s="18"/>
    </row>
    <row r="6975" spans="17:17" x14ac:dyDescent="0.25">
      <c r="Q6975" s="18"/>
    </row>
    <row r="6976" spans="17:17" x14ac:dyDescent="0.25">
      <c r="Q6976" s="18"/>
    </row>
    <row r="6977" spans="17:17" x14ac:dyDescent="0.25">
      <c r="Q6977" s="18"/>
    </row>
    <row r="6978" spans="17:17" x14ac:dyDescent="0.25">
      <c r="Q6978" s="18"/>
    </row>
    <row r="6979" spans="17:17" x14ac:dyDescent="0.25">
      <c r="Q6979" s="18"/>
    </row>
    <row r="6980" spans="17:17" x14ac:dyDescent="0.25">
      <c r="Q6980" s="18"/>
    </row>
    <row r="6981" spans="17:17" x14ac:dyDescent="0.25">
      <c r="Q6981" s="18"/>
    </row>
    <row r="6982" spans="17:17" x14ac:dyDescent="0.25">
      <c r="Q6982" s="18"/>
    </row>
    <row r="6983" spans="17:17" x14ac:dyDescent="0.25">
      <c r="Q6983" s="18"/>
    </row>
    <row r="6984" spans="17:17" x14ac:dyDescent="0.25">
      <c r="Q6984" s="18"/>
    </row>
    <row r="6985" spans="17:17" x14ac:dyDescent="0.25">
      <c r="Q6985" s="18"/>
    </row>
    <row r="6986" spans="17:17" x14ac:dyDescent="0.25">
      <c r="Q6986" s="18"/>
    </row>
    <row r="6987" spans="17:17" x14ac:dyDescent="0.25">
      <c r="Q6987" s="18"/>
    </row>
    <row r="6988" spans="17:17" x14ac:dyDescent="0.25">
      <c r="Q6988" s="18"/>
    </row>
    <row r="6989" spans="17:17" x14ac:dyDescent="0.25">
      <c r="Q6989" s="18"/>
    </row>
    <row r="6990" spans="17:17" x14ac:dyDescent="0.25">
      <c r="Q6990" s="18"/>
    </row>
    <row r="6991" spans="17:17" x14ac:dyDescent="0.25">
      <c r="Q6991" s="18"/>
    </row>
    <row r="6992" spans="17:17" x14ac:dyDescent="0.25">
      <c r="Q6992" s="18"/>
    </row>
    <row r="6993" spans="17:17" x14ac:dyDescent="0.25">
      <c r="Q6993" s="18"/>
    </row>
    <row r="6994" spans="17:17" x14ac:dyDescent="0.25">
      <c r="Q6994" s="18"/>
    </row>
    <row r="6995" spans="17:17" x14ac:dyDescent="0.25">
      <c r="Q6995" s="18"/>
    </row>
    <row r="6996" spans="17:17" x14ac:dyDescent="0.25">
      <c r="Q6996" s="18"/>
    </row>
    <row r="6997" spans="17:17" x14ac:dyDescent="0.25">
      <c r="Q6997" s="18"/>
    </row>
    <row r="6998" spans="17:17" x14ac:dyDescent="0.25">
      <c r="Q6998" s="18"/>
    </row>
    <row r="6999" spans="17:17" x14ac:dyDescent="0.25">
      <c r="Q6999" s="18"/>
    </row>
    <row r="7000" spans="17:17" x14ac:dyDescent="0.25">
      <c r="Q7000" s="18"/>
    </row>
    <row r="7001" spans="17:17" x14ac:dyDescent="0.25">
      <c r="Q7001" s="18"/>
    </row>
    <row r="7002" spans="17:17" x14ac:dyDescent="0.25">
      <c r="Q7002" s="18"/>
    </row>
    <row r="7003" spans="17:17" x14ac:dyDescent="0.25">
      <c r="Q7003" s="18"/>
    </row>
    <row r="7004" spans="17:17" x14ac:dyDescent="0.25">
      <c r="Q7004" s="18"/>
    </row>
    <row r="7005" spans="17:17" x14ac:dyDescent="0.25">
      <c r="Q7005" s="18"/>
    </row>
    <row r="7006" spans="17:17" x14ac:dyDescent="0.25">
      <c r="Q7006" s="18"/>
    </row>
    <row r="7007" spans="17:17" x14ac:dyDescent="0.25">
      <c r="Q7007" s="18"/>
    </row>
    <row r="7008" spans="17:17" x14ac:dyDescent="0.25">
      <c r="Q7008" s="18"/>
    </row>
    <row r="7009" spans="17:17" x14ac:dyDescent="0.25">
      <c r="Q7009" s="18"/>
    </row>
    <row r="7010" spans="17:17" x14ac:dyDescent="0.25">
      <c r="Q7010" s="18"/>
    </row>
    <row r="7011" spans="17:17" x14ac:dyDescent="0.25">
      <c r="Q7011" s="18"/>
    </row>
    <row r="7012" spans="17:17" x14ac:dyDescent="0.25">
      <c r="Q7012" s="18"/>
    </row>
    <row r="7013" spans="17:17" x14ac:dyDescent="0.25">
      <c r="Q7013" s="18"/>
    </row>
    <row r="7014" spans="17:17" x14ac:dyDescent="0.25">
      <c r="Q7014" s="18"/>
    </row>
    <row r="7015" spans="17:17" x14ac:dyDescent="0.25">
      <c r="Q7015" s="18"/>
    </row>
    <row r="7016" spans="17:17" x14ac:dyDescent="0.25">
      <c r="Q7016" s="18"/>
    </row>
    <row r="7017" spans="17:17" x14ac:dyDescent="0.25">
      <c r="Q7017" s="18"/>
    </row>
    <row r="7018" spans="17:17" x14ac:dyDescent="0.25">
      <c r="Q7018" s="18"/>
    </row>
    <row r="7019" spans="17:17" x14ac:dyDescent="0.25">
      <c r="Q7019" s="18"/>
    </row>
    <row r="7020" spans="17:17" x14ac:dyDescent="0.25">
      <c r="Q7020" s="18"/>
    </row>
    <row r="7021" spans="17:17" x14ac:dyDescent="0.25">
      <c r="Q7021" s="18"/>
    </row>
    <row r="7022" spans="17:17" x14ac:dyDescent="0.25">
      <c r="Q7022" s="18"/>
    </row>
    <row r="7023" spans="17:17" x14ac:dyDescent="0.25">
      <c r="Q7023" s="18"/>
    </row>
    <row r="7024" spans="17:17" x14ac:dyDescent="0.25">
      <c r="Q7024" s="18"/>
    </row>
    <row r="7025" spans="17:17" x14ac:dyDescent="0.25">
      <c r="Q7025" s="18"/>
    </row>
    <row r="7026" spans="17:17" x14ac:dyDescent="0.25">
      <c r="Q7026" s="18"/>
    </row>
    <row r="7027" spans="17:17" x14ac:dyDescent="0.25">
      <c r="Q7027" s="18"/>
    </row>
    <row r="7028" spans="17:17" x14ac:dyDescent="0.25">
      <c r="Q7028" s="18"/>
    </row>
    <row r="7029" spans="17:17" x14ac:dyDescent="0.25">
      <c r="Q7029" s="18"/>
    </row>
    <row r="7030" spans="17:17" x14ac:dyDescent="0.25">
      <c r="Q7030" s="18"/>
    </row>
    <row r="7031" spans="17:17" x14ac:dyDescent="0.25">
      <c r="Q7031" s="18"/>
    </row>
    <row r="7032" spans="17:17" x14ac:dyDescent="0.25">
      <c r="Q7032" s="18"/>
    </row>
    <row r="7033" spans="17:17" x14ac:dyDescent="0.25">
      <c r="Q7033" s="18"/>
    </row>
    <row r="7034" spans="17:17" x14ac:dyDescent="0.25">
      <c r="Q7034" s="18"/>
    </row>
    <row r="7035" spans="17:17" x14ac:dyDescent="0.25">
      <c r="Q7035" s="18"/>
    </row>
    <row r="7036" spans="17:17" x14ac:dyDescent="0.25">
      <c r="Q7036" s="18"/>
    </row>
    <row r="7037" spans="17:17" x14ac:dyDescent="0.25">
      <c r="Q7037" s="18"/>
    </row>
    <row r="7038" spans="17:17" x14ac:dyDescent="0.25">
      <c r="Q7038" s="18"/>
    </row>
    <row r="7039" spans="17:17" x14ac:dyDescent="0.25">
      <c r="Q7039" s="18"/>
    </row>
    <row r="7040" spans="17:17" x14ac:dyDescent="0.25">
      <c r="Q7040" s="18"/>
    </row>
    <row r="7041" spans="17:17" x14ac:dyDescent="0.25">
      <c r="Q7041" s="18"/>
    </row>
    <row r="7042" spans="17:17" x14ac:dyDescent="0.25">
      <c r="Q7042" s="18"/>
    </row>
    <row r="7043" spans="17:17" x14ac:dyDescent="0.25">
      <c r="Q7043" s="18"/>
    </row>
    <row r="7044" spans="17:17" x14ac:dyDescent="0.25">
      <c r="Q7044" s="18"/>
    </row>
    <row r="7045" spans="17:17" x14ac:dyDescent="0.25">
      <c r="Q7045" s="18"/>
    </row>
    <row r="7046" spans="17:17" x14ac:dyDescent="0.25">
      <c r="Q7046" s="18"/>
    </row>
    <row r="7047" spans="17:17" x14ac:dyDescent="0.25">
      <c r="Q7047" s="18"/>
    </row>
    <row r="7048" spans="17:17" x14ac:dyDescent="0.25">
      <c r="Q7048" s="18"/>
    </row>
    <row r="7049" spans="17:17" x14ac:dyDescent="0.25">
      <c r="Q7049" s="18"/>
    </row>
    <row r="7050" spans="17:17" x14ac:dyDescent="0.25">
      <c r="Q7050" s="18"/>
    </row>
    <row r="7051" spans="17:17" x14ac:dyDescent="0.25">
      <c r="Q7051" s="18"/>
    </row>
    <row r="7052" spans="17:17" x14ac:dyDescent="0.25">
      <c r="Q7052" s="18"/>
    </row>
    <row r="7053" spans="17:17" x14ac:dyDescent="0.25">
      <c r="Q7053" s="18"/>
    </row>
    <row r="7054" spans="17:17" x14ac:dyDescent="0.25">
      <c r="Q7054" s="18"/>
    </row>
    <row r="7055" spans="17:17" x14ac:dyDescent="0.25">
      <c r="Q7055" s="18"/>
    </row>
    <row r="7056" spans="17:17" x14ac:dyDescent="0.25">
      <c r="Q7056" s="18"/>
    </row>
    <row r="7057" spans="17:17" x14ac:dyDescent="0.25">
      <c r="Q7057" s="18"/>
    </row>
    <row r="7058" spans="17:17" x14ac:dyDescent="0.25">
      <c r="Q7058" s="18"/>
    </row>
    <row r="7059" spans="17:17" x14ac:dyDescent="0.25">
      <c r="Q7059" s="18"/>
    </row>
    <row r="7060" spans="17:17" x14ac:dyDescent="0.25">
      <c r="Q7060" s="18"/>
    </row>
    <row r="7061" spans="17:17" x14ac:dyDescent="0.25">
      <c r="Q7061" s="18"/>
    </row>
    <row r="7062" spans="17:17" x14ac:dyDescent="0.25">
      <c r="Q7062" s="18"/>
    </row>
    <row r="7063" spans="17:17" x14ac:dyDescent="0.25">
      <c r="Q7063" s="18"/>
    </row>
    <row r="7064" spans="17:17" x14ac:dyDescent="0.25">
      <c r="Q7064" s="18"/>
    </row>
    <row r="7065" spans="17:17" x14ac:dyDescent="0.25">
      <c r="Q7065" s="18"/>
    </row>
    <row r="7066" spans="17:17" x14ac:dyDescent="0.25">
      <c r="Q7066" s="18"/>
    </row>
    <row r="7067" spans="17:17" x14ac:dyDescent="0.25">
      <c r="Q7067" s="18"/>
    </row>
    <row r="7068" spans="17:17" x14ac:dyDescent="0.25">
      <c r="Q7068" s="18"/>
    </row>
    <row r="7069" spans="17:17" x14ac:dyDescent="0.25">
      <c r="Q7069" s="18"/>
    </row>
    <row r="7070" spans="17:17" x14ac:dyDescent="0.25">
      <c r="Q7070" s="18"/>
    </row>
    <row r="7071" spans="17:17" x14ac:dyDescent="0.25">
      <c r="Q7071" s="18"/>
    </row>
    <row r="7072" spans="17:17" x14ac:dyDescent="0.25">
      <c r="Q7072" s="18"/>
    </row>
    <row r="7073" spans="17:17" x14ac:dyDescent="0.25">
      <c r="Q7073" s="18"/>
    </row>
    <row r="7074" spans="17:17" x14ac:dyDescent="0.25">
      <c r="Q7074" s="18"/>
    </row>
    <row r="7075" spans="17:17" x14ac:dyDescent="0.25">
      <c r="Q7075" s="18"/>
    </row>
    <row r="7076" spans="17:17" x14ac:dyDescent="0.25">
      <c r="Q7076" s="18"/>
    </row>
    <row r="7077" spans="17:17" x14ac:dyDescent="0.25">
      <c r="Q7077" s="18"/>
    </row>
    <row r="7078" spans="17:17" x14ac:dyDescent="0.25">
      <c r="Q7078" s="18"/>
    </row>
    <row r="7079" spans="17:17" x14ac:dyDescent="0.25">
      <c r="Q7079" s="18"/>
    </row>
    <row r="7080" spans="17:17" x14ac:dyDescent="0.25">
      <c r="Q7080" s="18"/>
    </row>
    <row r="7081" spans="17:17" x14ac:dyDescent="0.25">
      <c r="Q7081" s="18"/>
    </row>
    <row r="7082" spans="17:17" x14ac:dyDescent="0.25">
      <c r="Q7082" s="18"/>
    </row>
    <row r="7083" spans="17:17" x14ac:dyDescent="0.25">
      <c r="Q7083" s="18"/>
    </row>
    <row r="7084" spans="17:17" x14ac:dyDescent="0.25">
      <c r="Q7084" s="18"/>
    </row>
    <row r="7085" spans="17:17" x14ac:dyDescent="0.25">
      <c r="Q7085" s="18"/>
    </row>
    <row r="7086" spans="17:17" x14ac:dyDescent="0.25">
      <c r="Q7086" s="18"/>
    </row>
    <row r="7087" spans="17:17" x14ac:dyDescent="0.25">
      <c r="Q7087" s="18"/>
    </row>
    <row r="7088" spans="17:17" x14ac:dyDescent="0.25">
      <c r="Q7088" s="18"/>
    </row>
    <row r="7089" spans="17:17" x14ac:dyDescent="0.25">
      <c r="Q7089" s="18"/>
    </row>
    <row r="7090" spans="17:17" x14ac:dyDescent="0.25">
      <c r="Q7090" s="18"/>
    </row>
    <row r="7091" spans="17:17" x14ac:dyDescent="0.25">
      <c r="Q7091" s="18"/>
    </row>
    <row r="7092" spans="17:17" x14ac:dyDescent="0.25">
      <c r="Q7092" s="18"/>
    </row>
    <row r="7093" spans="17:17" x14ac:dyDescent="0.25">
      <c r="Q7093" s="18"/>
    </row>
    <row r="7094" spans="17:17" x14ac:dyDescent="0.25">
      <c r="Q7094" s="18"/>
    </row>
    <row r="7095" spans="17:17" x14ac:dyDescent="0.25">
      <c r="Q7095" s="18"/>
    </row>
    <row r="7096" spans="17:17" x14ac:dyDescent="0.25">
      <c r="Q7096" s="18"/>
    </row>
    <row r="7097" spans="17:17" x14ac:dyDescent="0.25">
      <c r="Q7097" s="18"/>
    </row>
    <row r="7098" spans="17:17" x14ac:dyDescent="0.25">
      <c r="Q7098" s="18"/>
    </row>
    <row r="7099" spans="17:17" x14ac:dyDescent="0.25">
      <c r="Q7099" s="18"/>
    </row>
    <row r="7100" spans="17:17" x14ac:dyDescent="0.25">
      <c r="Q7100" s="18"/>
    </row>
    <row r="7101" spans="17:17" x14ac:dyDescent="0.25">
      <c r="Q7101" s="18"/>
    </row>
    <row r="7102" spans="17:17" x14ac:dyDescent="0.25">
      <c r="Q7102" s="18"/>
    </row>
    <row r="7103" spans="17:17" x14ac:dyDescent="0.25">
      <c r="Q7103" s="18"/>
    </row>
    <row r="7104" spans="17:17" x14ac:dyDescent="0.25">
      <c r="Q7104" s="18"/>
    </row>
    <row r="7105" spans="17:17" x14ac:dyDescent="0.25">
      <c r="Q7105" s="18"/>
    </row>
    <row r="7106" spans="17:17" x14ac:dyDescent="0.25">
      <c r="Q7106" s="18"/>
    </row>
    <row r="7107" spans="17:17" x14ac:dyDescent="0.25">
      <c r="Q7107" s="18"/>
    </row>
    <row r="7108" spans="17:17" x14ac:dyDescent="0.25">
      <c r="Q7108" s="18"/>
    </row>
    <row r="7109" spans="17:17" x14ac:dyDescent="0.25">
      <c r="Q7109" s="18"/>
    </row>
    <row r="7110" spans="17:17" x14ac:dyDescent="0.25">
      <c r="Q7110" s="18"/>
    </row>
    <row r="7111" spans="17:17" x14ac:dyDescent="0.25">
      <c r="Q7111" s="18"/>
    </row>
    <row r="7112" spans="17:17" x14ac:dyDescent="0.25">
      <c r="Q7112" s="18"/>
    </row>
    <row r="7113" spans="17:17" x14ac:dyDescent="0.25">
      <c r="Q7113" s="18"/>
    </row>
    <row r="7114" spans="17:17" x14ac:dyDescent="0.25">
      <c r="Q7114" s="18"/>
    </row>
    <row r="7115" spans="17:17" x14ac:dyDescent="0.25">
      <c r="Q7115" s="18"/>
    </row>
    <row r="7116" spans="17:17" x14ac:dyDescent="0.25">
      <c r="Q7116" s="18"/>
    </row>
    <row r="7117" spans="17:17" x14ac:dyDescent="0.25">
      <c r="Q7117" s="18"/>
    </row>
    <row r="7118" spans="17:17" x14ac:dyDescent="0.25">
      <c r="Q7118" s="18"/>
    </row>
    <row r="7119" spans="17:17" x14ac:dyDescent="0.25">
      <c r="Q7119" s="18"/>
    </row>
    <row r="7120" spans="17:17" x14ac:dyDescent="0.25">
      <c r="Q7120" s="18"/>
    </row>
    <row r="7121" spans="17:17" x14ac:dyDescent="0.25">
      <c r="Q7121" s="18"/>
    </row>
    <row r="7122" spans="17:17" x14ac:dyDescent="0.25">
      <c r="Q7122" s="18"/>
    </row>
    <row r="7123" spans="17:17" x14ac:dyDescent="0.25">
      <c r="Q7123" s="18"/>
    </row>
    <row r="7124" spans="17:17" x14ac:dyDescent="0.25">
      <c r="Q7124" s="18"/>
    </row>
    <row r="7125" spans="17:17" x14ac:dyDescent="0.25">
      <c r="Q7125" s="18"/>
    </row>
    <row r="7126" spans="17:17" x14ac:dyDescent="0.25">
      <c r="Q7126" s="18"/>
    </row>
    <row r="7127" spans="17:17" x14ac:dyDescent="0.25">
      <c r="Q7127" s="18"/>
    </row>
    <row r="7128" spans="17:17" x14ac:dyDescent="0.25">
      <c r="Q7128" s="18"/>
    </row>
    <row r="7129" spans="17:17" x14ac:dyDescent="0.25">
      <c r="Q7129" s="18"/>
    </row>
    <row r="7130" spans="17:17" x14ac:dyDescent="0.25">
      <c r="Q7130" s="18"/>
    </row>
    <row r="7131" spans="17:17" x14ac:dyDescent="0.25">
      <c r="Q7131" s="18"/>
    </row>
    <row r="7132" spans="17:17" x14ac:dyDescent="0.25">
      <c r="Q7132" s="18"/>
    </row>
    <row r="7133" spans="17:17" x14ac:dyDescent="0.25">
      <c r="Q7133" s="18"/>
    </row>
    <row r="7134" spans="17:17" x14ac:dyDescent="0.25">
      <c r="Q7134" s="18"/>
    </row>
    <row r="7135" spans="17:17" x14ac:dyDescent="0.25">
      <c r="Q7135" s="18"/>
    </row>
    <row r="7136" spans="17:17" x14ac:dyDescent="0.25">
      <c r="Q7136" s="18"/>
    </row>
    <row r="7137" spans="17:17" x14ac:dyDescent="0.25">
      <c r="Q7137" s="18"/>
    </row>
    <row r="7138" spans="17:17" x14ac:dyDescent="0.25">
      <c r="Q7138" s="18"/>
    </row>
    <row r="7139" spans="17:17" x14ac:dyDescent="0.25">
      <c r="Q7139" s="18"/>
    </row>
    <row r="7140" spans="17:17" x14ac:dyDescent="0.25">
      <c r="Q7140" s="18"/>
    </row>
    <row r="7141" spans="17:17" x14ac:dyDescent="0.25">
      <c r="Q7141" s="18"/>
    </row>
    <row r="7142" spans="17:17" x14ac:dyDescent="0.25">
      <c r="Q7142" s="18"/>
    </row>
    <row r="7143" spans="17:17" x14ac:dyDescent="0.25">
      <c r="Q7143" s="18"/>
    </row>
    <row r="7144" spans="17:17" x14ac:dyDescent="0.25">
      <c r="Q7144" s="18"/>
    </row>
    <row r="7145" spans="17:17" x14ac:dyDescent="0.25">
      <c r="Q7145" s="18"/>
    </row>
    <row r="7146" spans="17:17" x14ac:dyDescent="0.25">
      <c r="Q7146" s="18"/>
    </row>
    <row r="7147" spans="17:17" x14ac:dyDescent="0.25">
      <c r="Q7147" s="18"/>
    </row>
    <row r="7148" spans="17:17" x14ac:dyDescent="0.25">
      <c r="Q7148" s="18"/>
    </row>
    <row r="7149" spans="17:17" x14ac:dyDescent="0.25">
      <c r="Q7149" s="18"/>
    </row>
    <row r="7150" spans="17:17" x14ac:dyDescent="0.25">
      <c r="Q7150" s="18"/>
    </row>
    <row r="7151" spans="17:17" x14ac:dyDescent="0.25">
      <c r="Q7151" s="18"/>
    </row>
    <row r="7152" spans="17:17" x14ac:dyDescent="0.25">
      <c r="Q7152" s="18"/>
    </row>
    <row r="7153" spans="17:17" x14ac:dyDescent="0.25">
      <c r="Q7153" s="18"/>
    </row>
    <row r="7154" spans="17:17" x14ac:dyDescent="0.25">
      <c r="Q7154" s="18"/>
    </row>
    <row r="7155" spans="17:17" x14ac:dyDescent="0.25">
      <c r="Q7155" s="18"/>
    </row>
    <row r="7156" spans="17:17" x14ac:dyDescent="0.25">
      <c r="Q7156" s="18"/>
    </row>
    <row r="7157" spans="17:17" x14ac:dyDescent="0.25">
      <c r="Q7157" s="18"/>
    </row>
    <row r="7158" spans="17:17" x14ac:dyDescent="0.25">
      <c r="Q7158" s="18"/>
    </row>
    <row r="7159" spans="17:17" x14ac:dyDescent="0.25">
      <c r="Q7159" s="18"/>
    </row>
    <row r="7160" spans="17:17" x14ac:dyDescent="0.25">
      <c r="Q7160" s="18"/>
    </row>
    <row r="7161" spans="17:17" x14ac:dyDescent="0.25">
      <c r="Q7161" s="18"/>
    </row>
    <row r="7162" spans="17:17" x14ac:dyDescent="0.25">
      <c r="Q7162" s="18"/>
    </row>
    <row r="7163" spans="17:17" x14ac:dyDescent="0.25">
      <c r="Q7163" s="18"/>
    </row>
    <row r="7164" spans="17:17" x14ac:dyDescent="0.25">
      <c r="Q7164" s="18"/>
    </row>
    <row r="7165" spans="17:17" x14ac:dyDescent="0.25">
      <c r="Q7165" s="18"/>
    </row>
    <row r="7166" spans="17:17" x14ac:dyDescent="0.25">
      <c r="Q7166" s="18"/>
    </row>
    <row r="7167" spans="17:17" x14ac:dyDescent="0.25">
      <c r="Q7167" s="18"/>
    </row>
    <row r="7168" spans="17:17" x14ac:dyDescent="0.25">
      <c r="Q7168" s="18"/>
    </row>
    <row r="7169" spans="17:17" x14ac:dyDescent="0.25">
      <c r="Q7169" s="18"/>
    </row>
    <row r="7170" spans="17:17" x14ac:dyDescent="0.25">
      <c r="Q7170" s="18"/>
    </row>
    <row r="7171" spans="17:17" x14ac:dyDescent="0.25">
      <c r="Q7171" s="18"/>
    </row>
    <row r="7172" spans="17:17" x14ac:dyDescent="0.25">
      <c r="Q7172" s="18"/>
    </row>
    <row r="7173" spans="17:17" x14ac:dyDescent="0.25">
      <c r="Q7173" s="18"/>
    </row>
    <row r="7174" spans="17:17" x14ac:dyDescent="0.25">
      <c r="Q7174" s="18"/>
    </row>
    <row r="7175" spans="17:17" x14ac:dyDescent="0.25">
      <c r="Q7175" s="18"/>
    </row>
    <row r="7176" spans="17:17" x14ac:dyDescent="0.25">
      <c r="Q7176" s="18"/>
    </row>
    <row r="7177" spans="17:17" x14ac:dyDescent="0.25">
      <c r="Q7177" s="18"/>
    </row>
    <row r="7178" spans="17:17" x14ac:dyDescent="0.25">
      <c r="Q7178" s="18"/>
    </row>
    <row r="7179" spans="17:17" x14ac:dyDescent="0.25">
      <c r="Q7179" s="18"/>
    </row>
    <row r="7180" spans="17:17" x14ac:dyDescent="0.25">
      <c r="Q7180" s="18"/>
    </row>
    <row r="7181" spans="17:17" x14ac:dyDescent="0.25">
      <c r="Q7181" s="18"/>
    </row>
    <row r="7182" spans="17:17" x14ac:dyDescent="0.25">
      <c r="Q7182" s="18"/>
    </row>
    <row r="7183" spans="17:17" x14ac:dyDescent="0.25">
      <c r="Q7183" s="18"/>
    </row>
    <row r="7184" spans="17:17" x14ac:dyDescent="0.25">
      <c r="Q7184" s="18"/>
    </row>
    <row r="7185" spans="17:17" x14ac:dyDescent="0.25">
      <c r="Q7185" s="18"/>
    </row>
    <row r="7186" spans="17:17" x14ac:dyDescent="0.25">
      <c r="Q7186" s="18"/>
    </row>
    <row r="7187" spans="17:17" x14ac:dyDescent="0.25">
      <c r="Q7187" s="18"/>
    </row>
    <row r="7188" spans="17:17" x14ac:dyDescent="0.25">
      <c r="Q7188" s="18"/>
    </row>
    <row r="7189" spans="17:17" x14ac:dyDescent="0.25">
      <c r="Q7189" s="18"/>
    </row>
    <row r="7190" spans="17:17" x14ac:dyDescent="0.25">
      <c r="Q7190" s="18"/>
    </row>
    <row r="7191" spans="17:17" x14ac:dyDescent="0.25">
      <c r="Q7191" s="18"/>
    </row>
    <row r="7192" spans="17:17" x14ac:dyDescent="0.25">
      <c r="Q7192" s="18"/>
    </row>
    <row r="7193" spans="17:17" x14ac:dyDescent="0.25">
      <c r="Q7193" s="18"/>
    </row>
    <row r="7194" spans="17:17" x14ac:dyDescent="0.25">
      <c r="Q7194" s="18"/>
    </row>
    <row r="7195" spans="17:17" x14ac:dyDescent="0.25">
      <c r="Q7195" s="18"/>
    </row>
    <row r="7196" spans="17:17" x14ac:dyDescent="0.25">
      <c r="Q7196" s="18"/>
    </row>
    <row r="7197" spans="17:17" x14ac:dyDescent="0.25">
      <c r="Q7197" s="18"/>
    </row>
    <row r="7198" spans="17:17" x14ac:dyDescent="0.25">
      <c r="Q7198" s="18"/>
    </row>
    <row r="7199" spans="17:17" x14ac:dyDescent="0.25">
      <c r="Q7199" s="18"/>
    </row>
    <row r="7200" spans="17:17" x14ac:dyDescent="0.25">
      <c r="Q7200" s="18"/>
    </row>
    <row r="7201" spans="17:17" x14ac:dyDescent="0.25">
      <c r="Q7201" s="18"/>
    </row>
    <row r="7202" spans="17:17" x14ac:dyDescent="0.25">
      <c r="Q7202" s="18"/>
    </row>
    <row r="7203" spans="17:17" x14ac:dyDescent="0.25">
      <c r="Q7203" s="18"/>
    </row>
    <row r="7204" spans="17:17" x14ac:dyDescent="0.25">
      <c r="Q7204" s="18"/>
    </row>
    <row r="7205" spans="17:17" x14ac:dyDescent="0.25">
      <c r="Q7205" s="18"/>
    </row>
    <row r="7206" spans="17:17" x14ac:dyDescent="0.25">
      <c r="Q7206" s="18"/>
    </row>
    <row r="7207" spans="17:17" x14ac:dyDescent="0.25">
      <c r="Q7207" s="18"/>
    </row>
    <row r="7208" spans="17:17" x14ac:dyDescent="0.25">
      <c r="Q7208" s="18"/>
    </row>
    <row r="7209" spans="17:17" x14ac:dyDescent="0.25">
      <c r="Q7209" s="18"/>
    </row>
    <row r="7210" spans="17:17" x14ac:dyDescent="0.25">
      <c r="Q7210" s="18"/>
    </row>
    <row r="7211" spans="17:17" x14ac:dyDescent="0.25">
      <c r="Q7211" s="18"/>
    </row>
    <row r="7212" spans="17:17" x14ac:dyDescent="0.25">
      <c r="Q7212" s="18"/>
    </row>
    <row r="7213" spans="17:17" x14ac:dyDescent="0.25">
      <c r="Q7213" s="18"/>
    </row>
    <row r="7214" spans="17:17" x14ac:dyDescent="0.25">
      <c r="Q7214" s="18"/>
    </row>
    <row r="7215" spans="17:17" x14ac:dyDescent="0.25">
      <c r="Q7215" s="18"/>
    </row>
    <row r="7216" spans="17:17" x14ac:dyDescent="0.25">
      <c r="Q7216" s="18"/>
    </row>
    <row r="7217" spans="17:17" x14ac:dyDescent="0.25">
      <c r="Q7217" s="18"/>
    </row>
    <row r="7218" spans="17:17" x14ac:dyDescent="0.25">
      <c r="Q7218" s="18"/>
    </row>
    <row r="7219" spans="17:17" x14ac:dyDescent="0.25">
      <c r="Q7219" s="18"/>
    </row>
    <row r="7220" spans="17:17" x14ac:dyDescent="0.25">
      <c r="Q7220" s="18"/>
    </row>
    <row r="7221" spans="17:17" x14ac:dyDescent="0.25">
      <c r="Q7221" s="18"/>
    </row>
    <row r="7222" spans="17:17" x14ac:dyDescent="0.25">
      <c r="Q7222" s="18"/>
    </row>
    <row r="7223" spans="17:17" x14ac:dyDescent="0.25">
      <c r="Q7223" s="18"/>
    </row>
    <row r="7224" spans="17:17" x14ac:dyDescent="0.25">
      <c r="Q7224" s="18"/>
    </row>
    <row r="7225" spans="17:17" x14ac:dyDescent="0.25">
      <c r="Q7225" s="18"/>
    </row>
    <row r="7226" spans="17:17" x14ac:dyDescent="0.25">
      <c r="Q7226" s="18"/>
    </row>
    <row r="7227" spans="17:17" x14ac:dyDescent="0.25">
      <c r="Q7227" s="18"/>
    </row>
    <row r="7228" spans="17:17" x14ac:dyDescent="0.25">
      <c r="Q7228" s="18"/>
    </row>
    <row r="7229" spans="17:17" x14ac:dyDescent="0.25">
      <c r="Q7229" s="18"/>
    </row>
    <row r="7230" spans="17:17" x14ac:dyDescent="0.25">
      <c r="Q7230" s="18"/>
    </row>
    <row r="7231" spans="17:17" x14ac:dyDescent="0.25">
      <c r="Q7231" s="18"/>
    </row>
    <row r="7232" spans="17:17" x14ac:dyDescent="0.25">
      <c r="Q7232" s="18"/>
    </row>
    <row r="7233" spans="17:17" x14ac:dyDescent="0.25">
      <c r="Q7233" s="18"/>
    </row>
    <row r="7234" spans="17:17" x14ac:dyDescent="0.25">
      <c r="Q7234" s="18"/>
    </row>
    <row r="7235" spans="17:17" x14ac:dyDescent="0.25">
      <c r="Q7235" s="18"/>
    </row>
    <row r="7236" spans="17:17" x14ac:dyDescent="0.25">
      <c r="Q7236" s="18"/>
    </row>
    <row r="7237" spans="17:17" x14ac:dyDescent="0.25">
      <c r="Q7237" s="18"/>
    </row>
    <row r="7238" spans="17:17" x14ac:dyDescent="0.25">
      <c r="Q7238" s="18"/>
    </row>
    <row r="7239" spans="17:17" x14ac:dyDescent="0.25">
      <c r="Q7239" s="18"/>
    </row>
    <row r="7240" spans="17:17" x14ac:dyDescent="0.25">
      <c r="Q7240" s="18"/>
    </row>
    <row r="7241" spans="17:17" x14ac:dyDescent="0.25">
      <c r="Q7241" s="18"/>
    </row>
    <row r="7242" spans="17:17" x14ac:dyDescent="0.25">
      <c r="Q7242" s="18"/>
    </row>
    <row r="7243" spans="17:17" x14ac:dyDescent="0.25">
      <c r="Q7243" s="18"/>
    </row>
    <row r="7244" spans="17:17" x14ac:dyDescent="0.25">
      <c r="Q7244" s="18"/>
    </row>
    <row r="7245" spans="17:17" x14ac:dyDescent="0.25">
      <c r="Q7245" s="18"/>
    </row>
    <row r="7246" spans="17:17" x14ac:dyDescent="0.25">
      <c r="Q7246" s="18"/>
    </row>
    <row r="7247" spans="17:17" x14ac:dyDescent="0.25">
      <c r="Q7247" s="18"/>
    </row>
    <row r="7248" spans="17:17" x14ac:dyDescent="0.25">
      <c r="Q7248" s="18"/>
    </row>
    <row r="7249" spans="17:17" x14ac:dyDescent="0.25">
      <c r="Q7249" s="18"/>
    </row>
    <row r="7250" spans="17:17" x14ac:dyDescent="0.25">
      <c r="Q7250" s="18"/>
    </row>
    <row r="7251" spans="17:17" x14ac:dyDescent="0.25">
      <c r="Q7251" s="18"/>
    </row>
    <row r="7252" spans="17:17" x14ac:dyDescent="0.25">
      <c r="Q7252" s="18"/>
    </row>
    <row r="7253" spans="17:17" x14ac:dyDescent="0.25">
      <c r="Q7253" s="18"/>
    </row>
    <row r="7254" spans="17:17" x14ac:dyDescent="0.25">
      <c r="Q7254" s="18"/>
    </row>
    <row r="7255" spans="17:17" x14ac:dyDescent="0.25">
      <c r="Q7255" s="18"/>
    </row>
    <row r="7256" spans="17:17" x14ac:dyDescent="0.25">
      <c r="Q7256" s="18"/>
    </row>
    <row r="7257" spans="17:17" x14ac:dyDescent="0.25">
      <c r="Q7257" s="18"/>
    </row>
    <row r="7258" spans="17:17" x14ac:dyDescent="0.25">
      <c r="Q7258" s="18"/>
    </row>
    <row r="7259" spans="17:17" x14ac:dyDescent="0.25">
      <c r="Q7259" s="18"/>
    </row>
    <row r="7260" spans="17:17" x14ac:dyDescent="0.25">
      <c r="Q7260" s="18"/>
    </row>
    <row r="7261" spans="17:17" x14ac:dyDescent="0.25">
      <c r="Q7261" s="18"/>
    </row>
    <row r="7262" spans="17:17" x14ac:dyDescent="0.25">
      <c r="Q7262" s="18"/>
    </row>
    <row r="7263" spans="17:17" x14ac:dyDescent="0.25">
      <c r="Q7263" s="18"/>
    </row>
    <row r="7264" spans="17:17" x14ac:dyDescent="0.25">
      <c r="Q7264" s="18"/>
    </row>
    <row r="7265" spans="17:17" x14ac:dyDescent="0.25">
      <c r="Q7265" s="18"/>
    </row>
    <row r="7266" spans="17:17" x14ac:dyDescent="0.25">
      <c r="Q7266" s="18"/>
    </row>
    <row r="7267" spans="17:17" x14ac:dyDescent="0.25">
      <c r="Q7267" s="18"/>
    </row>
    <row r="7268" spans="17:17" x14ac:dyDescent="0.25">
      <c r="Q7268" s="18"/>
    </row>
    <row r="7269" spans="17:17" x14ac:dyDescent="0.25">
      <c r="Q7269" s="18"/>
    </row>
    <row r="7270" spans="17:17" x14ac:dyDescent="0.25">
      <c r="Q7270" s="18"/>
    </row>
    <row r="7271" spans="17:17" x14ac:dyDescent="0.25">
      <c r="Q7271" s="18"/>
    </row>
    <row r="7272" spans="17:17" x14ac:dyDescent="0.25">
      <c r="Q7272" s="18"/>
    </row>
    <row r="7273" spans="17:17" x14ac:dyDescent="0.25">
      <c r="Q7273" s="18"/>
    </row>
    <row r="7274" spans="17:17" x14ac:dyDescent="0.25">
      <c r="Q7274" s="18"/>
    </row>
    <row r="7275" spans="17:17" x14ac:dyDescent="0.25">
      <c r="Q7275" s="18"/>
    </row>
    <row r="7276" spans="17:17" x14ac:dyDescent="0.25">
      <c r="Q7276" s="18"/>
    </row>
    <row r="7277" spans="17:17" x14ac:dyDescent="0.25">
      <c r="Q7277" s="18"/>
    </row>
    <row r="7278" spans="17:17" x14ac:dyDescent="0.25">
      <c r="Q7278" s="18"/>
    </row>
    <row r="7279" spans="17:17" x14ac:dyDescent="0.25">
      <c r="Q7279" s="18"/>
    </row>
    <row r="7280" spans="17:17" x14ac:dyDescent="0.25">
      <c r="Q7280" s="18"/>
    </row>
    <row r="7281" spans="17:17" x14ac:dyDescent="0.25">
      <c r="Q7281" s="18"/>
    </row>
    <row r="7282" spans="17:17" x14ac:dyDescent="0.25">
      <c r="Q7282" s="18"/>
    </row>
    <row r="7283" spans="17:17" x14ac:dyDescent="0.25">
      <c r="Q7283" s="18"/>
    </row>
    <row r="7284" spans="17:17" x14ac:dyDescent="0.25">
      <c r="Q7284" s="18"/>
    </row>
    <row r="7285" spans="17:17" x14ac:dyDescent="0.25">
      <c r="Q7285" s="18"/>
    </row>
    <row r="7286" spans="17:17" x14ac:dyDescent="0.25">
      <c r="Q7286" s="18"/>
    </row>
    <row r="7287" spans="17:17" x14ac:dyDescent="0.25">
      <c r="Q7287" s="18"/>
    </row>
    <row r="7288" spans="17:17" x14ac:dyDescent="0.25">
      <c r="Q7288" s="18"/>
    </row>
    <row r="7289" spans="17:17" x14ac:dyDescent="0.25">
      <c r="Q7289" s="18"/>
    </row>
    <row r="7290" spans="17:17" x14ac:dyDescent="0.25">
      <c r="Q7290" s="18"/>
    </row>
    <row r="7291" spans="17:17" x14ac:dyDescent="0.25">
      <c r="Q7291" s="18"/>
    </row>
    <row r="7292" spans="17:17" x14ac:dyDescent="0.25">
      <c r="Q7292" s="18"/>
    </row>
    <row r="7293" spans="17:17" x14ac:dyDescent="0.25">
      <c r="Q7293" s="18"/>
    </row>
    <row r="7294" spans="17:17" x14ac:dyDescent="0.25">
      <c r="Q7294" s="18"/>
    </row>
    <row r="7295" spans="17:17" x14ac:dyDescent="0.25">
      <c r="Q7295" s="18"/>
    </row>
    <row r="7296" spans="17:17" x14ac:dyDescent="0.25">
      <c r="Q7296" s="18"/>
    </row>
    <row r="7297" spans="17:17" x14ac:dyDescent="0.25">
      <c r="Q7297" s="18"/>
    </row>
    <row r="7298" spans="17:17" x14ac:dyDescent="0.25">
      <c r="Q7298" s="18"/>
    </row>
    <row r="7299" spans="17:17" x14ac:dyDescent="0.25">
      <c r="Q7299" s="18"/>
    </row>
    <row r="7300" spans="17:17" x14ac:dyDescent="0.25">
      <c r="Q7300" s="18"/>
    </row>
    <row r="7301" spans="17:17" x14ac:dyDescent="0.25">
      <c r="Q7301" s="18"/>
    </row>
    <row r="7302" spans="17:17" x14ac:dyDescent="0.25">
      <c r="Q7302" s="18"/>
    </row>
    <row r="7303" spans="17:17" x14ac:dyDescent="0.25">
      <c r="Q7303" s="18"/>
    </row>
    <row r="7304" spans="17:17" x14ac:dyDescent="0.25">
      <c r="Q7304" s="18"/>
    </row>
    <row r="7305" spans="17:17" x14ac:dyDescent="0.25">
      <c r="Q7305" s="18"/>
    </row>
    <row r="7306" spans="17:17" x14ac:dyDescent="0.25">
      <c r="Q7306" s="18"/>
    </row>
    <row r="7307" spans="17:17" x14ac:dyDescent="0.25">
      <c r="Q7307" s="18"/>
    </row>
    <row r="7308" spans="17:17" x14ac:dyDescent="0.25">
      <c r="Q7308" s="18"/>
    </row>
    <row r="7309" spans="17:17" x14ac:dyDescent="0.25">
      <c r="Q7309" s="18"/>
    </row>
    <row r="7310" spans="17:17" x14ac:dyDescent="0.25">
      <c r="Q7310" s="18"/>
    </row>
    <row r="7311" spans="17:17" x14ac:dyDescent="0.25">
      <c r="Q7311" s="18"/>
    </row>
    <row r="7312" spans="17:17" x14ac:dyDescent="0.25">
      <c r="Q7312" s="18"/>
    </row>
    <row r="7313" spans="17:17" x14ac:dyDescent="0.25">
      <c r="Q7313" s="18"/>
    </row>
    <row r="7314" spans="17:17" x14ac:dyDescent="0.25">
      <c r="Q7314" s="18"/>
    </row>
    <row r="7315" spans="17:17" x14ac:dyDescent="0.25">
      <c r="Q7315" s="18"/>
    </row>
    <row r="7316" spans="17:17" x14ac:dyDescent="0.25">
      <c r="Q7316" s="18"/>
    </row>
    <row r="7317" spans="17:17" x14ac:dyDescent="0.25">
      <c r="Q7317" s="18"/>
    </row>
    <row r="7318" spans="17:17" x14ac:dyDescent="0.25">
      <c r="Q7318" s="18"/>
    </row>
    <row r="7319" spans="17:17" x14ac:dyDescent="0.25">
      <c r="Q7319" s="18"/>
    </row>
    <row r="7320" spans="17:17" x14ac:dyDescent="0.25">
      <c r="Q7320" s="18"/>
    </row>
    <row r="7321" spans="17:17" x14ac:dyDescent="0.25">
      <c r="Q7321" s="18"/>
    </row>
    <row r="7322" spans="17:17" x14ac:dyDescent="0.25">
      <c r="Q7322" s="18"/>
    </row>
    <row r="7323" spans="17:17" x14ac:dyDescent="0.25">
      <c r="Q7323" s="18"/>
    </row>
    <row r="7324" spans="17:17" x14ac:dyDescent="0.25">
      <c r="Q7324" s="18"/>
    </row>
    <row r="7325" spans="17:17" x14ac:dyDescent="0.25">
      <c r="Q7325" s="18"/>
    </row>
    <row r="7326" spans="17:17" x14ac:dyDescent="0.25">
      <c r="Q7326" s="18"/>
    </row>
    <row r="7327" spans="17:17" x14ac:dyDescent="0.25">
      <c r="Q7327" s="18"/>
    </row>
    <row r="7328" spans="17:17" x14ac:dyDescent="0.25">
      <c r="Q7328" s="18"/>
    </row>
    <row r="7329" spans="17:17" x14ac:dyDescent="0.25">
      <c r="Q7329" s="18"/>
    </row>
    <row r="7330" spans="17:17" x14ac:dyDescent="0.25">
      <c r="Q7330" s="18"/>
    </row>
    <row r="7331" spans="17:17" x14ac:dyDescent="0.25">
      <c r="Q7331" s="18"/>
    </row>
    <row r="7332" spans="17:17" x14ac:dyDescent="0.25">
      <c r="Q7332" s="18"/>
    </row>
    <row r="7333" spans="17:17" x14ac:dyDescent="0.25">
      <c r="Q7333" s="18"/>
    </row>
    <row r="7334" spans="17:17" x14ac:dyDescent="0.25">
      <c r="Q7334" s="18"/>
    </row>
    <row r="7335" spans="17:17" x14ac:dyDescent="0.25">
      <c r="Q7335" s="18"/>
    </row>
    <row r="7336" spans="17:17" x14ac:dyDescent="0.25">
      <c r="Q7336" s="18"/>
    </row>
    <row r="7337" spans="17:17" x14ac:dyDescent="0.25">
      <c r="Q7337" s="18"/>
    </row>
    <row r="7338" spans="17:17" x14ac:dyDescent="0.25">
      <c r="Q7338" s="18"/>
    </row>
    <row r="7339" spans="17:17" x14ac:dyDescent="0.25">
      <c r="Q7339" s="18"/>
    </row>
    <row r="7340" spans="17:17" x14ac:dyDescent="0.25">
      <c r="Q7340" s="18"/>
    </row>
    <row r="7341" spans="17:17" x14ac:dyDescent="0.25">
      <c r="Q7341" s="18"/>
    </row>
    <row r="7342" spans="17:17" x14ac:dyDescent="0.25">
      <c r="Q7342" s="18"/>
    </row>
    <row r="7343" spans="17:17" x14ac:dyDescent="0.25">
      <c r="Q7343" s="18"/>
    </row>
    <row r="7344" spans="17:17" x14ac:dyDescent="0.25">
      <c r="Q7344" s="18"/>
    </row>
    <row r="7345" spans="17:17" x14ac:dyDescent="0.25">
      <c r="Q7345" s="18"/>
    </row>
    <row r="7346" spans="17:17" x14ac:dyDescent="0.25">
      <c r="Q7346" s="18"/>
    </row>
    <row r="7347" spans="17:17" x14ac:dyDescent="0.25">
      <c r="Q7347" s="18"/>
    </row>
    <row r="7348" spans="17:17" x14ac:dyDescent="0.25">
      <c r="Q7348" s="18"/>
    </row>
    <row r="7349" spans="17:17" x14ac:dyDescent="0.25">
      <c r="Q7349" s="18"/>
    </row>
    <row r="7350" spans="17:17" x14ac:dyDescent="0.25">
      <c r="Q7350" s="18"/>
    </row>
    <row r="7351" spans="17:17" x14ac:dyDescent="0.25">
      <c r="Q7351" s="18"/>
    </row>
    <row r="7352" spans="17:17" x14ac:dyDescent="0.25">
      <c r="Q7352" s="18"/>
    </row>
    <row r="7353" spans="17:17" x14ac:dyDescent="0.25">
      <c r="Q7353" s="18"/>
    </row>
    <row r="7354" spans="17:17" x14ac:dyDescent="0.25">
      <c r="Q7354" s="18"/>
    </row>
    <row r="7355" spans="17:17" x14ac:dyDescent="0.25">
      <c r="Q7355" s="18"/>
    </row>
    <row r="7356" spans="17:17" x14ac:dyDescent="0.25">
      <c r="Q7356" s="18"/>
    </row>
    <row r="7357" spans="17:17" x14ac:dyDescent="0.25">
      <c r="Q7357" s="18"/>
    </row>
    <row r="7358" spans="17:17" x14ac:dyDescent="0.25">
      <c r="Q7358" s="18"/>
    </row>
    <row r="7359" spans="17:17" x14ac:dyDescent="0.25">
      <c r="Q7359" s="18"/>
    </row>
    <row r="7360" spans="17:17" x14ac:dyDescent="0.25">
      <c r="Q7360" s="18"/>
    </row>
    <row r="7361" spans="17:17" x14ac:dyDescent="0.25">
      <c r="Q7361" s="18"/>
    </row>
    <row r="7362" spans="17:17" x14ac:dyDescent="0.25">
      <c r="Q7362" s="18"/>
    </row>
    <row r="7363" spans="17:17" x14ac:dyDescent="0.25">
      <c r="Q7363" s="18"/>
    </row>
    <row r="7364" spans="17:17" x14ac:dyDescent="0.25">
      <c r="Q7364" s="18"/>
    </row>
    <row r="7365" spans="17:17" x14ac:dyDescent="0.25">
      <c r="Q7365" s="18"/>
    </row>
    <row r="7366" spans="17:17" x14ac:dyDescent="0.25">
      <c r="Q7366" s="18"/>
    </row>
    <row r="7367" spans="17:17" x14ac:dyDescent="0.25">
      <c r="Q7367" s="18"/>
    </row>
    <row r="7368" spans="17:17" x14ac:dyDescent="0.25">
      <c r="Q7368" s="18"/>
    </row>
    <row r="7369" spans="17:17" x14ac:dyDescent="0.25">
      <c r="Q7369" s="18"/>
    </row>
    <row r="7370" spans="17:17" x14ac:dyDescent="0.25">
      <c r="Q7370" s="18"/>
    </row>
    <row r="7371" spans="17:17" x14ac:dyDescent="0.25">
      <c r="Q7371" s="18"/>
    </row>
    <row r="7372" spans="17:17" x14ac:dyDescent="0.25">
      <c r="Q7372" s="18"/>
    </row>
    <row r="7373" spans="17:17" x14ac:dyDescent="0.25">
      <c r="Q7373" s="18"/>
    </row>
    <row r="7374" spans="17:17" x14ac:dyDescent="0.25">
      <c r="Q7374" s="18"/>
    </row>
    <row r="7375" spans="17:17" x14ac:dyDescent="0.25">
      <c r="Q7375" s="18"/>
    </row>
    <row r="7376" spans="17:17" x14ac:dyDescent="0.25">
      <c r="Q7376" s="18"/>
    </row>
    <row r="7377" spans="17:17" x14ac:dyDescent="0.25">
      <c r="Q7377" s="18"/>
    </row>
    <row r="7378" spans="17:17" x14ac:dyDescent="0.25">
      <c r="Q7378" s="18"/>
    </row>
    <row r="7379" spans="17:17" x14ac:dyDescent="0.25">
      <c r="Q7379" s="18"/>
    </row>
    <row r="7380" spans="17:17" x14ac:dyDescent="0.25">
      <c r="Q7380" s="18"/>
    </row>
    <row r="7381" spans="17:17" x14ac:dyDescent="0.25">
      <c r="Q7381" s="18"/>
    </row>
    <row r="7382" spans="17:17" x14ac:dyDescent="0.25">
      <c r="Q7382" s="18"/>
    </row>
    <row r="7383" spans="17:17" x14ac:dyDescent="0.25">
      <c r="Q7383" s="18"/>
    </row>
    <row r="7384" spans="17:17" x14ac:dyDescent="0.25">
      <c r="Q7384" s="18"/>
    </row>
    <row r="7385" spans="17:17" x14ac:dyDescent="0.25">
      <c r="Q7385" s="18"/>
    </row>
    <row r="7386" spans="17:17" x14ac:dyDescent="0.25">
      <c r="Q7386" s="18"/>
    </row>
    <row r="7387" spans="17:17" x14ac:dyDescent="0.25">
      <c r="Q7387" s="18"/>
    </row>
    <row r="7388" spans="17:17" x14ac:dyDescent="0.25">
      <c r="Q7388" s="18"/>
    </row>
    <row r="7389" spans="17:17" x14ac:dyDescent="0.25">
      <c r="Q7389" s="18"/>
    </row>
    <row r="7390" spans="17:17" x14ac:dyDescent="0.25">
      <c r="Q7390" s="18"/>
    </row>
    <row r="7391" spans="17:17" x14ac:dyDescent="0.25">
      <c r="Q7391" s="18"/>
    </row>
    <row r="7392" spans="17:17" x14ac:dyDescent="0.25">
      <c r="Q7392" s="18"/>
    </row>
    <row r="7393" spans="17:17" x14ac:dyDescent="0.25">
      <c r="Q7393" s="18"/>
    </row>
    <row r="7394" spans="17:17" x14ac:dyDescent="0.25">
      <c r="Q7394" s="18"/>
    </row>
    <row r="7395" spans="17:17" x14ac:dyDescent="0.25">
      <c r="Q7395" s="18"/>
    </row>
    <row r="7396" spans="17:17" x14ac:dyDescent="0.25">
      <c r="Q7396" s="18"/>
    </row>
    <row r="7397" spans="17:17" x14ac:dyDescent="0.25">
      <c r="Q7397" s="18"/>
    </row>
    <row r="7398" spans="17:17" x14ac:dyDescent="0.25">
      <c r="Q7398" s="18"/>
    </row>
    <row r="7399" spans="17:17" x14ac:dyDescent="0.25">
      <c r="Q7399" s="18"/>
    </row>
    <row r="7400" spans="17:17" x14ac:dyDescent="0.25">
      <c r="Q7400" s="18"/>
    </row>
    <row r="7401" spans="17:17" x14ac:dyDescent="0.25">
      <c r="Q7401" s="18"/>
    </row>
    <row r="7402" spans="17:17" x14ac:dyDescent="0.25">
      <c r="Q7402" s="18"/>
    </row>
    <row r="7403" spans="17:17" x14ac:dyDescent="0.25">
      <c r="Q7403" s="18"/>
    </row>
    <row r="7404" spans="17:17" x14ac:dyDescent="0.25">
      <c r="Q7404" s="18"/>
    </row>
    <row r="7405" spans="17:17" x14ac:dyDescent="0.25">
      <c r="Q7405" s="18"/>
    </row>
    <row r="7406" spans="17:17" x14ac:dyDescent="0.25">
      <c r="Q7406" s="18"/>
    </row>
    <row r="7407" spans="17:17" x14ac:dyDescent="0.25">
      <c r="Q7407" s="18"/>
    </row>
    <row r="7408" spans="17:17" x14ac:dyDescent="0.25">
      <c r="Q7408" s="18"/>
    </row>
    <row r="7409" spans="17:17" x14ac:dyDescent="0.25">
      <c r="Q7409" s="18"/>
    </row>
    <row r="7410" spans="17:17" x14ac:dyDescent="0.25">
      <c r="Q7410" s="18"/>
    </row>
    <row r="7411" spans="17:17" x14ac:dyDescent="0.25">
      <c r="Q7411" s="18"/>
    </row>
    <row r="7412" spans="17:17" x14ac:dyDescent="0.25">
      <c r="Q7412" s="18"/>
    </row>
    <row r="7413" spans="17:17" x14ac:dyDescent="0.25">
      <c r="Q7413" s="18"/>
    </row>
    <row r="7414" spans="17:17" x14ac:dyDescent="0.25">
      <c r="Q7414" s="18"/>
    </row>
    <row r="7415" spans="17:17" x14ac:dyDescent="0.25">
      <c r="Q7415" s="18"/>
    </row>
    <row r="7416" spans="17:17" x14ac:dyDescent="0.25">
      <c r="Q7416" s="18"/>
    </row>
    <row r="7417" spans="17:17" x14ac:dyDescent="0.25">
      <c r="Q7417" s="18"/>
    </row>
    <row r="7418" spans="17:17" x14ac:dyDescent="0.25">
      <c r="Q7418" s="18"/>
    </row>
    <row r="7419" spans="17:17" x14ac:dyDescent="0.25">
      <c r="Q7419" s="18"/>
    </row>
    <row r="7420" spans="17:17" x14ac:dyDescent="0.25">
      <c r="Q7420" s="18"/>
    </row>
    <row r="7421" spans="17:17" x14ac:dyDescent="0.25">
      <c r="Q7421" s="18"/>
    </row>
    <row r="7422" spans="17:17" x14ac:dyDescent="0.25">
      <c r="Q7422" s="18"/>
    </row>
    <row r="7423" spans="17:17" x14ac:dyDescent="0.25">
      <c r="Q7423" s="18"/>
    </row>
    <row r="7424" spans="17:17" x14ac:dyDescent="0.25">
      <c r="Q7424" s="18"/>
    </row>
    <row r="7425" spans="17:17" x14ac:dyDescent="0.25">
      <c r="Q7425" s="18"/>
    </row>
    <row r="7426" spans="17:17" x14ac:dyDescent="0.25">
      <c r="Q7426" s="18"/>
    </row>
    <row r="7427" spans="17:17" x14ac:dyDescent="0.25">
      <c r="Q7427" s="18"/>
    </row>
    <row r="7428" spans="17:17" x14ac:dyDescent="0.25">
      <c r="Q7428" s="18"/>
    </row>
    <row r="7429" spans="17:17" x14ac:dyDescent="0.25">
      <c r="Q7429" s="18"/>
    </row>
    <row r="7430" spans="17:17" x14ac:dyDescent="0.25">
      <c r="Q7430" s="18"/>
    </row>
    <row r="7431" spans="17:17" x14ac:dyDescent="0.25">
      <c r="Q7431" s="18"/>
    </row>
    <row r="7432" spans="17:17" x14ac:dyDescent="0.25">
      <c r="Q7432" s="18"/>
    </row>
    <row r="7433" spans="17:17" x14ac:dyDescent="0.25">
      <c r="Q7433" s="18"/>
    </row>
    <row r="7434" spans="17:17" x14ac:dyDescent="0.25">
      <c r="Q7434" s="18"/>
    </row>
    <row r="7435" spans="17:17" x14ac:dyDescent="0.25">
      <c r="Q7435" s="18"/>
    </row>
    <row r="7436" spans="17:17" x14ac:dyDescent="0.25">
      <c r="Q7436" s="18"/>
    </row>
    <row r="7437" spans="17:17" x14ac:dyDescent="0.25">
      <c r="Q7437" s="18"/>
    </row>
    <row r="7438" spans="17:17" x14ac:dyDescent="0.25">
      <c r="Q7438" s="18"/>
    </row>
    <row r="7439" spans="17:17" x14ac:dyDescent="0.25">
      <c r="Q7439" s="18"/>
    </row>
    <row r="7440" spans="17:17" x14ac:dyDescent="0.25">
      <c r="Q7440" s="18"/>
    </row>
    <row r="7441" spans="17:17" x14ac:dyDescent="0.25">
      <c r="Q7441" s="18"/>
    </row>
    <row r="7442" spans="17:17" x14ac:dyDescent="0.25">
      <c r="Q7442" s="18"/>
    </row>
    <row r="7443" spans="17:17" x14ac:dyDescent="0.25">
      <c r="Q7443" s="18"/>
    </row>
    <row r="7444" spans="17:17" x14ac:dyDescent="0.25">
      <c r="Q7444" s="18"/>
    </row>
    <row r="7445" spans="17:17" x14ac:dyDescent="0.25">
      <c r="Q7445" s="18"/>
    </row>
    <row r="7446" spans="17:17" x14ac:dyDescent="0.25">
      <c r="Q7446" s="18"/>
    </row>
    <row r="7447" spans="17:17" x14ac:dyDescent="0.25">
      <c r="Q7447" s="18"/>
    </row>
    <row r="7448" spans="17:17" x14ac:dyDescent="0.25">
      <c r="Q7448" s="18"/>
    </row>
    <row r="7449" spans="17:17" x14ac:dyDescent="0.25">
      <c r="Q7449" s="18"/>
    </row>
    <row r="7450" spans="17:17" x14ac:dyDescent="0.25">
      <c r="Q7450" s="18"/>
    </row>
    <row r="7451" spans="17:17" x14ac:dyDescent="0.25">
      <c r="Q7451" s="18"/>
    </row>
    <row r="7452" spans="17:17" x14ac:dyDescent="0.25">
      <c r="Q7452" s="18"/>
    </row>
    <row r="7453" spans="17:17" x14ac:dyDescent="0.25">
      <c r="Q7453" s="18"/>
    </row>
    <row r="7454" spans="17:17" x14ac:dyDescent="0.25">
      <c r="Q7454" s="18"/>
    </row>
    <row r="7455" spans="17:17" x14ac:dyDescent="0.25">
      <c r="Q7455" s="18"/>
    </row>
    <row r="7456" spans="17:17" x14ac:dyDescent="0.25">
      <c r="Q7456" s="18"/>
    </row>
    <row r="7457" spans="17:17" x14ac:dyDescent="0.25">
      <c r="Q7457" s="18"/>
    </row>
    <row r="7458" spans="17:17" x14ac:dyDescent="0.25">
      <c r="Q7458" s="18"/>
    </row>
    <row r="7459" spans="17:17" x14ac:dyDescent="0.25">
      <c r="Q7459" s="18"/>
    </row>
    <row r="7460" spans="17:17" x14ac:dyDescent="0.25">
      <c r="Q7460" s="18"/>
    </row>
    <row r="7461" spans="17:17" x14ac:dyDescent="0.25">
      <c r="Q7461" s="18"/>
    </row>
    <row r="7462" spans="17:17" x14ac:dyDescent="0.25">
      <c r="Q7462" s="18"/>
    </row>
    <row r="7463" spans="17:17" x14ac:dyDescent="0.25">
      <c r="Q7463" s="18"/>
    </row>
    <row r="7464" spans="17:17" x14ac:dyDescent="0.25">
      <c r="Q7464" s="18"/>
    </row>
    <row r="7465" spans="17:17" x14ac:dyDescent="0.25">
      <c r="Q7465" s="18"/>
    </row>
    <row r="7466" spans="17:17" x14ac:dyDescent="0.25">
      <c r="Q7466" s="18"/>
    </row>
    <row r="7467" spans="17:17" x14ac:dyDescent="0.25">
      <c r="Q7467" s="18"/>
    </row>
    <row r="7468" spans="17:17" x14ac:dyDescent="0.25">
      <c r="Q7468" s="18"/>
    </row>
    <row r="7469" spans="17:17" x14ac:dyDescent="0.25">
      <c r="Q7469" s="18"/>
    </row>
    <row r="7470" spans="17:17" x14ac:dyDescent="0.25">
      <c r="Q7470" s="18"/>
    </row>
    <row r="7471" spans="17:17" x14ac:dyDescent="0.25">
      <c r="Q7471" s="18"/>
    </row>
    <row r="7472" spans="17:17" x14ac:dyDescent="0.25">
      <c r="Q7472" s="18"/>
    </row>
    <row r="7473" spans="17:17" x14ac:dyDescent="0.25">
      <c r="Q7473" s="18"/>
    </row>
    <row r="7474" spans="17:17" x14ac:dyDescent="0.25">
      <c r="Q7474" s="18"/>
    </row>
    <row r="7475" spans="17:17" x14ac:dyDescent="0.25">
      <c r="Q7475" s="18"/>
    </row>
    <row r="7476" spans="17:17" x14ac:dyDescent="0.25">
      <c r="Q7476" s="18"/>
    </row>
    <row r="7477" spans="17:17" x14ac:dyDescent="0.25">
      <c r="Q7477" s="18"/>
    </row>
    <row r="7478" spans="17:17" x14ac:dyDescent="0.25">
      <c r="Q7478" s="18"/>
    </row>
    <row r="7479" spans="17:17" x14ac:dyDescent="0.25">
      <c r="Q7479" s="18"/>
    </row>
    <row r="7480" spans="17:17" x14ac:dyDescent="0.25">
      <c r="Q7480" s="18"/>
    </row>
    <row r="7481" spans="17:17" x14ac:dyDescent="0.25">
      <c r="Q7481" s="18"/>
    </row>
    <row r="7482" spans="17:17" x14ac:dyDescent="0.25">
      <c r="Q7482" s="18"/>
    </row>
    <row r="7483" spans="17:17" x14ac:dyDescent="0.25">
      <c r="Q7483" s="18"/>
    </row>
    <row r="7484" spans="17:17" x14ac:dyDescent="0.25">
      <c r="Q7484" s="18"/>
    </row>
    <row r="7485" spans="17:17" x14ac:dyDescent="0.25">
      <c r="Q7485" s="18"/>
    </row>
    <row r="7486" spans="17:17" x14ac:dyDescent="0.25">
      <c r="Q7486" s="18"/>
    </row>
    <row r="7487" spans="17:17" x14ac:dyDescent="0.25">
      <c r="Q7487" s="18"/>
    </row>
    <row r="7488" spans="17:17" x14ac:dyDescent="0.25">
      <c r="Q7488" s="18"/>
    </row>
    <row r="7489" spans="17:17" x14ac:dyDescent="0.25">
      <c r="Q7489" s="18"/>
    </row>
    <row r="7490" spans="17:17" x14ac:dyDescent="0.25">
      <c r="Q7490" s="18"/>
    </row>
    <row r="7491" spans="17:17" x14ac:dyDescent="0.25">
      <c r="Q7491" s="18"/>
    </row>
    <row r="7492" spans="17:17" x14ac:dyDescent="0.25">
      <c r="Q7492" s="18"/>
    </row>
    <row r="7493" spans="17:17" x14ac:dyDescent="0.25">
      <c r="Q7493" s="18"/>
    </row>
    <row r="7494" spans="17:17" x14ac:dyDescent="0.25">
      <c r="Q7494" s="18"/>
    </row>
    <row r="7495" spans="17:17" x14ac:dyDescent="0.25">
      <c r="Q7495" s="18"/>
    </row>
    <row r="7496" spans="17:17" x14ac:dyDescent="0.25">
      <c r="Q7496" s="18"/>
    </row>
    <row r="7497" spans="17:17" x14ac:dyDescent="0.25">
      <c r="Q7497" s="18"/>
    </row>
    <row r="7498" spans="17:17" x14ac:dyDescent="0.25">
      <c r="Q7498" s="18"/>
    </row>
    <row r="7499" spans="17:17" x14ac:dyDescent="0.25">
      <c r="Q7499" s="18"/>
    </row>
    <row r="7500" spans="17:17" x14ac:dyDescent="0.25">
      <c r="Q7500" s="18"/>
    </row>
    <row r="7501" spans="17:17" x14ac:dyDescent="0.25">
      <c r="Q7501" s="18"/>
    </row>
    <row r="7502" spans="17:17" x14ac:dyDescent="0.25">
      <c r="Q7502" s="18"/>
    </row>
    <row r="7503" spans="17:17" x14ac:dyDescent="0.25">
      <c r="Q7503" s="18"/>
    </row>
    <row r="7504" spans="17:17" x14ac:dyDescent="0.25">
      <c r="Q7504" s="18"/>
    </row>
    <row r="7505" spans="17:17" x14ac:dyDescent="0.25">
      <c r="Q7505" s="18"/>
    </row>
    <row r="7506" spans="17:17" x14ac:dyDescent="0.25">
      <c r="Q7506" s="18"/>
    </row>
    <row r="7507" spans="17:17" x14ac:dyDescent="0.25">
      <c r="Q7507" s="18"/>
    </row>
    <row r="7508" spans="17:17" x14ac:dyDescent="0.25">
      <c r="Q7508" s="18"/>
    </row>
    <row r="7509" spans="17:17" x14ac:dyDescent="0.25">
      <c r="Q7509" s="18"/>
    </row>
    <row r="7510" spans="17:17" x14ac:dyDescent="0.25">
      <c r="Q7510" s="18"/>
    </row>
    <row r="7511" spans="17:17" x14ac:dyDescent="0.25">
      <c r="Q7511" s="18"/>
    </row>
    <row r="7512" spans="17:17" x14ac:dyDescent="0.25">
      <c r="Q7512" s="18"/>
    </row>
    <row r="7513" spans="17:17" x14ac:dyDescent="0.25">
      <c r="Q7513" s="18"/>
    </row>
    <row r="7514" spans="17:17" x14ac:dyDescent="0.25">
      <c r="Q7514" s="18"/>
    </row>
    <row r="7515" spans="17:17" x14ac:dyDescent="0.25">
      <c r="Q7515" s="18"/>
    </row>
    <row r="7516" spans="17:17" x14ac:dyDescent="0.25">
      <c r="Q7516" s="18"/>
    </row>
    <row r="7517" spans="17:17" x14ac:dyDescent="0.25">
      <c r="Q7517" s="18"/>
    </row>
    <row r="7518" spans="17:17" x14ac:dyDescent="0.25">
      <c r="Q7518" s="18"/>
    </row>
    <row r="7519" spans="17:17" x14ac:dyDescent="0.25">
      <c r="Q7519" s="18"/>
    </row>
    <row r="7520" spans="17:17" x14ac:dyDescent="0.25">
      <c r="Q7520" s="18"/>
    </row>
    <row r="7521" spans="17:17" x14ac:dyDescent="0.25">
      <c r="Q7521" s="18"/>
    </row>
    <row r="7522" spans="17:17" x14ac:dyDescent="0.25">
      <c r="Q7522" s="18"/>
    </row>
    <row r="7523" spans="17:17" x14ac:dyDescent="0.25">
      <c r="Q7523" s="18"/>
    </row>
    <row r="7524" spans="17:17" x14ac:dyDescent="0.25">
      <c r="Q7524" s="18"/>
    </row>
    <row r="7525" spans="17:17" x14ac:dyDescent="0.25">
      <c r="Q7525" s="18"/>
    </row>
    <row r="7526" spans="17:17" x14ac:dyDescent="0.25">
      <c r="Q7526" s="18"/>
    </row>
    <row r="7527" spans="17:17" x14ac:dyDescent="0.25">
      <c r="Q7527" s="18"/>
    </row>
    <row r="7528" spans="17:17" x14ac:dyDescent="0.25">
      <c r="Q7528" s="18"/>
    </row>
    <row r="7529" spans="17:17" x14ac:dyDescent="0.25">
      <c r="Q7529" s="18"/>
    </row>
    <row r="7530" spans="17:17" x14ac:dyDescent="0.25">
      <c r="Q7530" s="18"/>
    </row>
    <row r="7531" spans="17:17" x14ac:dyDescent="0.25">
      <c r="Q7531" s="18"/>
    </row>
    <row r="7532" spans="17:17" x14ac:dyDescent="0.25">
      <c r="Q7532" s="18"/>
    </row>
    <row r="7533" spans="17:17" x14ac:dyDescent="0.25">
      <c r="Q7533" s="18"/>
    </row>
    <row r="7534" spans="17:17" x14ac:dyDescent="0.25">
      <c r="Q7534" s="18"/>
    </row>
    <row r="7535" spans="17:17" x14ac:dyDescent="0.25">
      <c r="Q7535" s="18"/>
    </row>
    <row r="7536" spans="17:17" x14ac:dyDescent="0.25">
      <c r="Q7536" s="18"/>
    </row>
    <row r="7537" spans="17:17" x14ac:dyDescent="0.25">
      <c r="Q7537" s="18"/>
    </row>
    <row r="7538" spans="17:17" x14ac:dyDescent="0.25">
      <c r="Q7538" s="18"/>
    </row>
    <row r="7539" spans="17:17" x14ac:dyDescent="0.25">
      <c r="Q7539" s="18"/>
    </row>
    <row r="7540" spans="17:17" x14ac:dyDescent="0.25">
      <c r="Q7540" s="18"/>
    </row>
    <row r="7541" spans="17:17" x14ac:dyDescent="0.25">
      <c r="Q7541" s="18"/>
    </row>
    <row r="7542" spans="17:17" x14ac:dyDescent="0.25">
      <c r="Q7542" s="18"/>
    </row>
    <row r="7543" spans="17:17" x14ac:dyDescent="0.25">
      <c r="Q7543" s="18"/>
    </row>
    <row r="7544" spans="17:17" x14ac:dyDescent="0.25">
      <c r="Q7544" s="18"/>
    </row>
    <row r="7545" spans="17:17" x14ac:dyDescent="0.25">
      <c r="Q7545" s="18"/>
    </row>
    <row r="7546" spans="17:17" x14ac:dyDescent="0.25">
      <c r="Q7546" s="18"/>
    </row>
    <row r="7547" spans="17:17" x14ac:dyDescent="0.25">
      <c r="Q7547" s="18"/>
    </row>
    <row r="7548" spans="17:17" x14ac:dyDescent="0.25">
      <c r="Q7548" s="18"/>
    </row>
    <row r="7549" spans="17:17" x14ac:dyDescent="0.25">
      <c r="Q7549" s="18"/>
    </row>
    <row r="7550" spans="17:17" x14ac:dyDescent="0.25">
      <c r="Q7550" s="18"/>
    </row>
    <row r="7551" spans="17:17" x14ac:dyDescent="0.25">
      <c r="Q7551" s="18"/>
    </row>
    <row r="7552" spans="17:17" x14ac:dyDescent="0.25">
      <c r="Q7552" s="18"/>
    </row>
    <row r="7553" spans="17:17" x14ac:dyDescent="0.25">
      <c r="Q7553" s="18"/>
    </row>
    <row r="7554" spans="17:17" x14ac:dyDescent="0.25">
      <c r="Q7554" s="18"/>
    </row>
    <row r="7555" spans="17:17" x14ac:dyDescent="0.25">
      <c r="Q7555" s="18"/>
    </row>
    <row r="7556" spans="17:17" x14ac:dyDescent="0.25">
      <c r="Q7556" s="18"/>
    </row>
    <row r="7557" spans="17:17" x14ac:dyDescent="0.25">
      <c r="Q7557" s="18"/>
    </row>
    <row r="7558" spans="17:17" x14ac:dyDescent="0.25">
      <c r="Q7558" s="18"/>
    </row>
    <row r="7559" spans="17:17" x14ac:dyDescent="0.25">
      <c r="Q7559" s="18"/>
    </row>
    <row r="7560" spans="17:17" x14ac:dyDescent="0.25">
      <c r="Q7560" s="18"/>
    </row>
    <row r="7561" spans="17:17" x14ac:dyDescent="0.25">
      <c r="Q7561" s="18"/>
    </row>
    <row r="7562" spans="17:17" x14ac:dyDescent="0.25">
      <c r="Q7562" s="18"/>
    </row>
    <row r="7563" spans="17:17" x14ac:dyDescent="0.25">
      <c r="Q7563" s="18"/>
    </row>
    <row r="7564" spans="17:17" x14ac:dyDescent="0.25">
      <c r="Q7564" s="18"/>
    </row>
    <row r="7565" spans="17:17" x14ac:dyDescent="0.25">
      <c r="Q7565" s="18"/>
    </row>
    <row r="7566" spans="17:17" x14ac:dyDescent="0.25">
      <c r="Q7566" s="18"/>
    </row>
    <row r="7567" spans="17:17" x14ac:dyDescent="0.25">
      <c r="Q7567" s="18"/>
    </row>
    <row r="7568" spans="17:17" x14ac:dyDescent="0.25">
      <c r="Q7568" s="18"/>
    </row>
    <row r="7569" spans="17:17" x14ac:dyDescent="0.25">
      <c r="Q7569" s="18"/>
    </row>
    <row r="7570" spans="17:17" x14ac:dyDescent="0.25">
      <c r="Q7570" s="18"/>
    </row>
    <row r="7571" spans="17:17" x14ac:dyDescent="0.25">
      <c r="Q7571" s="18"/>
    </row>
    <row r="7572" spans="17:17" x14ac:dyDescent="0.25">
      <c r="Q7572" s="18"/>
    </row>
    <row r="7573" spans="17:17" x14ac:dyDescent="0.25">
      <c r="Q7573" s="18"/>
    </row>
    <row r="7574" spans="17:17" x14ac:dyDescent="0.25">
      <c r="Q7574" s="18"/>
    </row>
    <row r="7575" spans="17:17" x14ac:dyDescent="0.25">
      <c r="Q7575" s="18"/>
    </row>
    <row r="7576" spans="17:17" x14ac:dyDescent="0.25">
      <c r="Q7576" s="18"/>
    </row>
    <row r="7577" spans="17:17" x14ac:dyDescent="0.25">
      <c r="Q7577" s="18"/>
    </row>
    <row r="7578" spans="17:17" x14ac:dyDescent="0.25">
      <c r="Q7578" s="18"/>
    </row>
    <row r="7579" spans="17:17" x14ac:dyDescent="0.25">
      <c r="Q7579" s="18"/>
    </row>
    <row r="7580" spans="17:17" x14ac:dyDescent="0.25">
      <c r="Q7580" s="18"/>
    </row>
    <row r="7581" spans="17:17" x14ac:dyDescent="0.25">
      <c r="Q7581" s="18"/>
    </row>
    <row r="7582" spans="17:17" x14ac:dyDescent="0.25">
      <c r="Q7582" s="18"/>
    </row>
    <row r="7583" spans="17:17" x14ac:dyDescent="0.25">
      <c r="Q7583" s="18"/>
    </row>
    <row r="7584" spans="17:17" x14ac:dyDescent="0.25">
      <c r="Q7584" s="18"/>
    </row>
    <row r="7585" spans="17:17" x14ac:dyDescent="0.25">
      <c r="Q7585" s="18"/>
    </row>
    <row r="7586" spans="17:17" x14ac:dyDescent="0.25">
      <c r="Q7586" s="18"/>
    </row>
    <row r="7587" spans="17:17" x14ac:dyDescent="0.25">
      <c r="Q7587" s="18"/>
    </row>
    <row r="7588" spans="17:17" x14ac:dyDescent="0.25">
      <c r="Q7588" s="18"/>
    </row>
    <row r="7589" spans="17:17" x14ac:dyDescent="0.25">
      <c r="Q7589" s="18"/>
    </row>
    <row r="7590" spans="17:17" x14ac:dyDescent="0.25">
      <c r="Q7590" s="18"/>
    </row>
    <row r="7591" spans="17:17" x14ac:dyDescent="0.25">
      <c r="Q7591" s="18"/>
    </row>
    <row r="7592" spans="17:17" x14ac:dyDescent="0.25">
      <c r="Q7592" s="18"/>
    </row>
    <row r="7593" spans="17:17" x14ac:dyDescent="0.25">
      <c r="Q7593" s="18"/>
    </row>
    <row r="7594" spans="17:17" x14ac:dyDescent="0.25">
      <c r="Q7594" s="18"/>
    </row>
    <row r="7595" spans="17:17" x14ac:dyDescent="0.25">
      <c r="Q7595" s="18"/>
    </row>
    <row r="7596" spans="17:17" x14ac:dyDescent="0.25">
      <c r="Q7596" s="18"/>
    </row>
    <row r="7597" spans="17:17" x14ac:dyDescent="0.25">
      <c r="Q7597" s="18"/>
    </row>
    <row r="7598" spans="17:17" x14ac:dyDescent="0.25">
      <c r="Q7598" s="18"/>
    </row>
    <row r="7599" spans="17:17" x14ac:dyDescent="0.25">
      <c r="Q7599" s="18"/>
    </row>
    <row r="7600" spans="17:17" x14ac:dyDescent="0.25">
      <c r="Q7600" s="18"/>
    </row>
    <row r="7601" spans="17:17" x14ac:dyDescent="0.25">
      <c r="Q7601" s="18"/>
    </row>
    <row r="7602" spans="17:17" x14ac:dyDescent="0.25">
      <c r="Q7602" s="18"/>
    </row>
    <row r="7603" spans="17:17" x14ac:dyDescent="0.25">
      <c r="Q7603" s="18"/>
    </row>
    <row r="7604" spans="17:17" x14ac:dyDescent="0.25">
      <c r="Q7604" s="18"/>
    </row>
    <row r="7605" spans="17:17" x14ac:dyDescent="0.25">
      <c r="Q7605" s="18"/>
    </row>
    <row r="7606" spans="17:17" x14ac:dyDescent="0.25">
      <c r="Q7606" s="18"/>
    </row>
    <row r="7607" spans="17:17" x14ac:dyDescent="0.25">
      <c r="Q7607" s="18"/>
    </row>
    <row r="7608" spans="17:17" x14ac:dyDescent="0.25">
      <c r="Q7608" s="18"/>
    </row>
    <row r="7609" spans="17:17" x14ac:dyDescent="0.25">
      <c r="Q7609" s="18"/>
    </row>
    <row r="7610" spans="17:17" x14ac:dyDescent="0.25">
      <c r="Q7610" s="18"/>
    </row>
    <row r="7611" spans="17:17" x14ac:dyDescent="0.25">
      <c r="Q7611" s="18"/>
    </row>
    <row r="7612" spans="17:17" x14ac:dyDescent="0.25">
      <c r="Q7612" s="18"/>
    </row>
    <row r="7613" spans="17:17" x14ac:dyDescent="0.25">
      <c r="Q7613" s="18"/>
    </row>
    <row r="7614" spans="17:17" x14ac:dyDescent="0.25">
      <c r="Q7614" s="18"/>
    </row>
    <row r="7615" spans="17:17" x14ac:dyDescent="0.25">
      <c r="Q7615" s="18"/>
    </row>
    <row r="7616" spans="17:17" x14ac:dyDescent="0.25">
      <c r="Q7616" s="18"/>
    </row>
    <row r="7617" spans="17:17" x14ac:dyDescent="0.25">
      <c r="Q7617" s="18"/>
    </row>
    <row r="7618" spans="17:17" x14ac:dyDescent="0.25">
      <c r="Q7618" s="18"/>
    </row>
    <row r="7619" spans="17:17" x14ac:dyDescent="0.25">
      <c r="Q7619" s="18"/>
    </row>
    <row r="7620" spans="17:17" x14ac:dyDescent="0.25">
      <c r="Q7620" s="18"/>
    </row>
    <row r="7621" spans="17:17" x14ac:dyDescent="0.25">
      <c r="Q7621" s="18"/>
    </row>
    <row r="7622" spans="17:17" x14ac:dyDescent="0.25">
      <c r="Q7622" s="18"/>
    </row>
    <row r="7623" spans="17:17" x14ac:dyDescent="0.25">
      <c r="Q7623" s="18"/>
    </row>
    <row r="7624" spans="17:17" x14ac:dyDescent="0.25">
      <c r="Q7624" s="18"/>
    </row>
    <row r="7625" spans="17:17" x14ac:dyDescent="0.25">
      <c r="Q7625" s="18"/>
    </row>
    <row r="7626" spans="17:17" x14ac:dyDescent="0.25">
      <c r="Q7626" s="18"/>
    </row>
    <row r="7627" spans="17:17" x14ac:dyDescent="0.25">
      <c r="Q7627" s="18"/>
    </row>
    <row r="7628" spans="17:17" x14ac:dyDescent="0.25">
      <c r="Q7628" s="18"/>
    </row>
    <row r="7629" spans="17:17" x14ac:dyDescent="0.25">
      <c r="Q7629" s="18"/>
    </row>
    <row r="7630" spans="17:17" x14ac:dyDescent="0.25">
      <c r="Q7630" s="18"/>
    </row>
    <row r="7631" spans="17:17" x14ac:dyDescent="0.25">
      <c r="Q7631" s="18"/>
    </row>
    <row r="7632" spans="17:17" x14ac:dyDescent="0.25">
      <c r="Q7632" s="18"/>
    </row>
    <row r="7633" spans="17:17" x14ac:dyDescent="0.25">
      <c r="Q7633" s="18"/>
    </row>
    <row r="7634" spans="17:17" x14ac:dyDescent="0.25">
      <c r="Q7634" s="18"/>
    </row>
    <row r="7635" spans="17:17" x14ac:dyDescent="0.25">
      <c r="Q7635" s="18"/>
    </row>
    <row r="7636" spans="17:17" x14ac:dyDescent="0.25">
      <c r="Q7636" s="18"/>
    </row>
    <row r="7637" spans="17:17" x14ac:dyDescent="0.25">
      <c r="Q7637" s="18"/>
    </row>
    <row r="7638" spans="17:17" x14ac:dyDescent="0.25">
      <c r="Q7638" s="18"/>
    </row>
    <row r="7639" spans="17:17" x14ac:dyDescent="0.25">
      <c r="Q7639" s="18"/>
    </row>
    <row r="7640" spans="17:17" x14ac:dyDescent="0.25">
      <c r="Q7640" s="18"/>
    </row>
    <row r="7641" spans="17:17" x14ac:dyDescent="0.25">
      <c r="Q7641" s="18"/>
    </row>
    <row r="7642" spans="17:17" x14ac:dyDescent="0.25">
      <c r="Q7642" s="18"/>
    </row>
    <row r="7643" spans="17:17" x14ac:dyDescent="0.25">
      <c r="Q7643" s="18"/>
    </row>
    <row r="7644" spans="17:17" x14ac:dyDescent="0.25">
      <c r="Q7644" s="18"/>
    </row>
    <row r="7645" spans="17:17" x14ac:dyDescent="0.25">
      <c r="Q7645" s="18"/>
    </row>
    <row r="7646" spans="17:17" x14ac:dyDescent="0.25">
      <c r="Q7646" s="18"/>
    </row>
    <row r="7647" spans="17:17" x14ac:dyDescent="0.25">
      <c r="Q7647" s="18"/>
    </row>
    <row r="7648" spans="17:17" x14ac:dyDescent="0.25">
      <c r="Q7648" s="18"/>
    </row>
    <row r="7649" spans="17:17" x14ac:dyDescent="0.25">
      <c r="Q7649" s="18"/>
    </row>
    <row r="7650" spans="17:17" x14ac:dyDescent="0.25">
      <c r="Q7650" s="18"/>
    </row>
    <row r="7651" spans="17:17" x14ac:dyDescent="0.25">
      <c r="Q7651" s="18"/>
    </row>
    <row r="7652" spans="17:17" x14ac:dyDescent="0.25">
      <c r="Q7652" s="18"/>
    </row>
    <row r="7653" spans="17:17" x14ac:dyDescent="0.25">
      <c r="Q7653" s="18"/>
    </row>
    <row r="7654" spans="17:17" x14ac:dyDescent="0.25">
      <c r="Q7654" s="18"/>
    </row>
    <row r="7655" spans="17:17" x14ac:dyDescent="0.25">
      <c r="Q7655" s="18"/>
    </row>
    <row r="7656" spans="17:17" x14ac:dyDescent="0.25">
      <c r="Q7656" s="18"/>
    </row>
    <row r="7657" spans="17:17" x14ac:dyDescent="0.25">
      <c r="Q7657" s="18"/>
    </row>
    <row r="7658" spans="17:17" x14ac:dyDescent="0.25">
      <c r="Q7658" s="18"/>
    </row>
    <row r="7659" spans="17:17" x14ac:dyDescent="0.25">
      <c r="Q7659" s="18"/>
    </row>
    <row r="7660" spans="17:17" x14ac:dyDescent="0.25">
      <c r="Q7660" s="18"/>
    </row>
    <row r="7661" spans="17:17" x14ac:dyDescent="0.25">
      <c r="Q7661" s="18"/>
    </row>
    <row r="7662" spans="17:17" x14ac:dyDescent="0.25">
      <c r="Q7662" s="18"/>
    </row>
    <row r="7663" spans="17:17" x14ac:dyDescent="0.25">
      <c r="Q7663" s="18"/>
    </row>
    <row r="7664" spans="17:17" x14ac:dyDescent="0.25">
      <c r="Q7664" s="18"/>
    </row>
    <row r="7665" spans="17:17" x14ac:dyDescent="0.25">
      <c r="Q7665" s="18"/>
    </row>
    <row r="7666" spans="17:17" x14ac:dyDescent="0.25">
      <c r="Q7666" s="18"/>
    </row>
    <row r="7667" spans="17:17" x14ac:dyDescent="0.25">
      <c r="Q7667" s="18"/>
    </row>
    <row r="7668" spans="17:17" x14ac:dyDescent="0.25">
      <c r="Q7668" s="18"/>
    </row>
    <row r="7669" spans="17:17" x14ac:dyDescent="0.25">
      <c r="Q7669" s="18"/>
    </row>
    <row r="7670" spans="17:17" x14ac:dyDescent="0.25">
      <c r="Q7670" s="18"/>
    </row>
    <row r="7671" spans="17:17" x14ac:dyDescent="0.25">
      <c r="Q7671" s="18"/>
    </row>
    <row r="7672" spans="17:17" x14ac:dyDescent="0.25">
      <c r="Q7672" s="18"/>
    </row>
    <row r="7673" spans="17:17" x14ac:dyDescent="0.25">
      <c r="Q7673" s="18"/>
    </row>
    <row r="7674" spans="17:17" x14ac:dyDescent="0.25">
      <c r="Q7674" s="18"/>
    </row>
    <row r="7675" spans="17:17" x14ac:dyDescent="0.25">
      <c r="Q7675" s="18"/>
    </row>
    <row r="7676" spans="17:17" x14ac:dyDescent="0.25">
      <c r="Q7676" s="18"/>
    </row>
    <row r="7677" spans="17:17" x14ac:dyDescent="0.25">
      <c r="Q7677" s="18"/>
    </row>
    <row r="7678" spans="17:17" x14ac:dyDescent="0.25">
      <c r="Q7678" s="18"/>
    </row>
    <row r="7679" spans="17:17" x14ac:dyDescent="0.25">
      <c r="Q7679" s="18"/>
    </row>
    <row r="7680" spans="17:17" x14ac:dyDescent="0.25">
      <c r="Q7680" s="18"/>
    </row>
    <row r="7681" spans="17:17" x14ac:dyDescent="0.25">
      <c r="Q7681" s="18"/>
    </row>
    <row r="7682" spans="17:17" x14ac:dyDescent="0.25">
      <c r="Q7682" s="18"/>
    </row>
    <row r="7683" spans="17:17" x14ac:dyDescent="0.25">
      <c r="Q7683" s="18"/>
    </row>
    <row r="7684" spans="17:17" x14ac:dyDescent="0.25">
      <c r="Q7684" s="18"/>
    </row>
    <row r="7685" spans="17:17" x14ac:dyDescent="0.25">
      <c r="Q7685" s="18"/>
    </row>
    <row r="7686" spans="17:17" x14ac:dyDescent="0.25">
      <c r="Q7686" s="18"/>
    </row>
    <row r="7687" spans="17:17" x14ac:dyDescent="0.25">
      <c r="Q7687" s="18"/>
    </row>
    <row r="7688" spans="17:17" x14ac:dyDescent="0.25">
      <c r="Q7688" s="18"/>
    </row>
    <row r="7689" spans="17:17" x14ac:dyDescent="0.25">
      <c r="Q7689" s="18"/>
    </row>
    <row r="7690" spans="17:17" x14ac:dyDescent="0.25">
      <c r="Q7690" s="18"/>
    </row>
    <row r="7691" spans="17:17" x14ac:dyDescent="0.25">
      <c r="Q7691" s="18"/>
    </row>
    <row r="7692" spans="17:17" x14ac:dyDescent="0.25">
      <c r="Q7692" s="18"/>
    </row>
    <row r="7693" spans="17:17" x14ac:dyDescent="0.25">
      <c r="Q7693" s="18"/>
    </row>
    <row r="7694" spans="17:17" x14ac:dyDescent="0.25">
      <c r="Q7694" s="18"/>
    </row>
    <row r="7695" spans="17:17" x14ac:dyDescent="0.25">
      <c r="Q7695" s="18"/>
    </row>
    <row r="7696" spans="17:17" x14ac:dyDescent="0.25">
      <c r="Q7696" s="18"/>
    </row>
    <row r="7697" spans="17:17" x14ac:dyDescent="0.25">
      <c r="Q7697" s="18"/>
    </row>
    <row r="7698" spans="17:17" x14ac:dyDescent="0.25">
      <c r="Q7698" s="18"/>
    </row>
    <row r="7699" spans="17:17" x14ac:dyDescent="0.25">
      <c r="Q7699" s="18"/>
    </row>
    <row r="7700" spans="17:17" x14ac:dyDescent="0.25">
      <c r="Q7700" s="18"/>
    </row>
    <row r="7701" spans="17:17" x14ac:dyDescent="0.25">
      <c r="Q7701" s="18"/>
    </row>
    <row r="7702" spans="17:17" x14ac:dyDescent="0.25">
      <c r="Q7702" s="18"/>
    </row>
    <row r="7703" spans="17:17" x14ac:dyDescent="0.25">
      <c r="Q7703" s="18"/>
    </row>
    <row r="7704" spans="17:17" x14ac:dyDescent="0.25">
      <c r="Q7704" s="18"/>
    </row>
    <row r="7705" spans="17:17" x14ac:dyDescent="0.25">
      <c r="Q7705" s="18"/>
    </row>
    <row r="7706" spans="17:17" x14ac:dyDescent="0.25">
      <c r="Q7706" s="18"/>
    </row>
    <row r="7707" spans="17:17" x14ac:dyDescent="0.25">
      <c r="Q7707" s="18"/>
    </row>
    <row r="7708" spans="17:17" x14ac:dyDescent="0.25">
      <c r="Q7708" s="18"/>
    </row>
    <row r="7709" spans="17:17" x14ac:dyDescent="0.25">
      <c r="Q7709" s="18"/>
    </row>
    <row r="7710" spans="17:17" x14ac:dyDescent="0.25">
      <c r="Q7710" s="18"/>
    </row>
    <row r="7711" spans="17:17" x14ac:dyDescent="0.25">
      <c r="Q7711" s="18"/>
    </row>
    <row r="7712" spans="17:17" x14ac:dyDescent="0.25">
      <c r="Q7712" s="18"/>
    </row>
    <row r="7713" spans="17:17" x14ac:dyDescent="0.25">
      <c r="Q7713" s="18"/>
    </row>
    <row r="7714" spans="17:17" x14ac:dyDescent="0.25">
      <c r="Q7714" s="18"/>
    </row>
    <row r="7715" spans="17:17" x14ac:dyDescent="0.25">
      <c r="Q7715" s="18"/>
    </row>
    <row r="7716" spans="17:17" x14ac:dyDescent="0.25">
      <c r="Q7716" s="18"/>
    </row>
    <row r="7717" spans="17:17" x14ac:dyDescent="0.25">
      <c r="Q7717" s="18"/>
    </row>
    <row r="7718" spans="17:17" x14ac:dyDescent="0.25">
      <c r="Q7718" s="18"/>
    </row>
    <row r="7719" spans="17:17" x14ac:dyDescent="0.25">
      <c r="Q7719" s="18"/>
    </row>
    <row r="7720" spans="17:17" x14ac:dyDescent="0.25">
      <c r="Q7720" s="18"/>
    </row>
    <row r="7721" spans="17:17" x14ac:dyDescent="0.25">
      <c r="Q7721" s="18"/>
    </row>
    <row r="7722" spans="17:17" x14ac:dyDescent="0.25">
      <c r="Q7722" s="18"/>
    </row>
    <row r="7723" spans="17:17" x14ac:dyDescent="0.25">
      <c r="Q7723" s="18"/>
    </row>
    <row r="7724" spans="17:17" x14ac:dyDescent="0.25">
      <c r="Q7724" s="18"/>
    </row>
    <row r="7725" spans="17:17" x14ac:dyDescent="0.25">
      <c r="Q7725" s="18"/>
    </row>
    <row r="7726" spans="17:17" x14ac:dyDescent="0.25">
      <c r="Q7726" s="18"/>
    </row>
    <row r="7727" spans="17:17" x14ac:dyDescent="0.25">
      <c r="Q7727" s="18"/>
    </row>
    <row r="7728" spans="17:17" x14ac:dyDescent="0.25">
      <c r="Q7728" s="18"/>
    </row>
    <row r="7729" spans="17:17" x14ac:dyDescent="0.25">
      <c r="Q7729" s="18"/>
    </row>
    <row r="7730" spans="17:17" x14ac:dyDescent="0.25">
      <c r="Q7730" s="18"/>
    </row>
    <row r="7731" spans="17:17" x14ac:dyDescent="0.25">
      <c r="Q7731" s="18"/>
    </row>
    <row r="7732" spans="17:17" x14ac:dyDescent="0.25">
      <c r="Q7732" s="18"/>
    </row>
    <row r="7733" spans="17:17" x14ac:dyDescent="0.25">
      <c r="Q7733" s="18"/>
    </row>
    <row r="7734" spans="17:17" x14ac:dyDescent="0.25">
      <c r="Q7734" s="18"/>
    </row>
    <row r="7735" spans="17:17" x14ac:dyDescent="0.25">
      <c r="Q7735" s="18"/>
    </row>
    <row r="7736" spans="17:17" x14ac:dyDescent="0.25">
      <c r="Q7736" s="18"/>
    </row>
    <row r="7737" spans="17:17" x14ac:dyDescent="0.25">
      <c r="Q7737" s="18"/>
    </row>
    <row r="7738" spans="17:17" x14ac:dyDescent="0.25">
      <c r="Q7738" s="18"/>
    </row>
    <row r="7739" spans="17:17" x14ac:dyDescent="0.25">
      <c r="Q7739" s="18"/>
    </row>
    <row r="7740" spans="17:17" x14ac:dyDescent="0.25">
      <c r="Q7740" s="18"/>
    </row>
    <row r="7741" spans="17:17" x14ac:dyDescent="0.25">
      <c r="Q7741" s="18"/>
    </row>
    <row r="7742" spans="17:17" x14ac:dyDescent="0.25">
      <c r="Q7742" s="18"/>
    </row>
    <row r="7743" spans="17:17" x14ac:dyDescent="0.25">
      <c r="Q7743" s="18"/>
    </row>
    <row r="7744" spans="17:17" x14ac:dyDescent="0.25">
      <c r="Q7744" s="18"/>
    </row>
    <row r="7745" spans="17:17" x14ac:dyDescent="0.25">
      <c r="Q7745" s="18"/>
    </row>
    <row r="7746" spans="17:17" x14ac:dyDescent="0.25">
      <c r="Q7746" s="18"/>
    </row>
    <row r="7747" spans="17:17" x14ac:dyDescent="0.25">
      <c r="Q7747" s="18"/>
    </row>
    <row r="7748" spans="17:17" x14ac:dyDescent="0.25">
      <c r="Q7748" s="18"/>
    </row>
    <row r="7749" spans="17:17" x14ac:dyDescent="0.25">
      <c r="Q7749" s="18"/>
    </row>
    <row r="7750" spans="17:17" x14ac:dyDescent="0.25">
      <c r="Q7750" s="18"/>
    </row>
    <row r="7751" spans="17:17" x14ac:dyDescent="0.25">
      <c r="Q7751" s="18"/>
    </row>
    <row r="7752" spans="17:17" x14ac:dyDescent="0.25">
      <c r="Q7752" s="18"/>
    </row>
    <row r="7753" spans="17:17" x14ac:dyDescent="0.25">
      <c r="Q7753" s="18"/>
    </row>
    <row r="7754" spans="17:17" x14ac:dyDescent="0.25">
      <c r="Q7754" s="18"/>
    </row>
    <row r="7755" spans="17:17" x14ac:dyDescent="0.25">
      <c r="Q7755" s="18"/>
    </row>
    <row r="7756" spans="17:17" x14ac:dyDescent="0.25">
      <c r="Q7756" s="18"/>
    </row>
    <row r="7757" spans="17:17" x14ac:dyDescent="0.25">
      <c r="Q7757" s="18"/>
    </row>
    <row r="7758" spans="17:17" x14ac:dyDescent="0.25">
      <c r="Q7758" s="18"/>
    </row>
    <row r="7759" spans="17:17" x14ac:dyDescent="0.25">
      <c r="Q7759" s="18"/>
    </row>
    <row r="7760" spans="17:17" x14ac:dyDescent="0.25">
      <c r="Q7760" s="18"/>
    </row>
    <row r="7761" spans="17:17" x14ac:dyDescent="0.25">
      <c r="Q7761" s="18"/>
    </row>
    <row r="7762" spans="17:17" x14ac:dyDescent="0.25">
      <c r="Q7762" s="18"/>
    </row>
    <row r="7763" spans="17:17" x14ac:dyDescent="0.25">
      <c r="Q7763" s="18"/>
    </row>
    <row r="7764" spans="17:17" x14ac:dyDescent="0.25">
      <c r="Q7764" s="18"/>
    </row>
    <row r="7765" spans="17:17" x14ac:dyDescent="0.25">
      <c r="Q7765" s="18"/>
    </row>
    <row r="7766" spans="17:17" x14ac:dyDescent="0.25">
      <c r="Q7766" s="18"/>
    </row>
    <row r="7767" spans="17:17" x14ac:dyDescent="0.25">
      <c r="Q7767" s="18"/>
    </row>
    <row r="7768" spans="17:17" x14ac:dyDescent="0.25">
      <c r="Q7768" s="18"/>
    </row>
    <row r="7769" spans="17:17" x14ac:dyDescent="0.25">
      <c r="Q7769" s="18"/>
    </row>
    <row r="7770" spans="17:17" x14ac:dyDescent="0.25">
      <c r="Q7770" s="18"/>
    </row>
    <row r="7771" spans="17:17" x14ac:dyDescent="0.25">
      <c r="Q7771" s="18"/>
    </row>
    <row r="7772" spans="17:17" x14ac:dyDescent="0.25">
      <c r="Q7772" s="18"/>
    </row>
    <row r="7773" spans="17:17" x14ac:dyDescent="0.25">
      <c r="Q7773" s="18"/>
    </row>
    <row r="7774" spans="17:17" x14ac:dyDescent="0.25">
      <c r="Q7774" s="18"/>
    </row>
    <row r="7775" spans="17:17" x14ac:dyDescent="0.25">
      <c r="Q7775" s="18"/>
    </row>
    <row r="7776" spans="17:17" x14ac:dyDescent="0.25">
      <c r="Q7776" s="18"/>
    </row>
    <row r="7777" spans="17:17" x14ac:dyDescent="0.25">
      <c r="Q7777" s="18"/>
    </row>
    <row r="7778" spans="17:17" x14ac:dyDescent="0.25">
      <c r="Q7778" s="18"/>
    </row>
    <row r="7779" spans="17:17" x14ac:dyDescent="0.25">
      <c r="Q7779" s="18"/>
    </row>
    <row r="7780" spans="17:17" x14ac:dyDescent="0.25">
      <c r="Q7780" s="18"/>
    </row>
    <row r="7781" spans="17:17" x14ac:dyDescent="0.25">
      <c r="Q7781" s="18"/>
    </row>
    <row r="7782" spans="17:17" x14ac:dyDescent="0.25">
      <c r="Q7782" s="18"/>
    </row>
    <row r="7783" spans="17:17" x14ac:dyDescent="0.25">
      <c r="Q7783" s="18"/>
    </row>
    <row r="7784" spans="17:17" x14ac:dyDescent="0.25">
      <c r="Q7784" s="18"/>
    </row>
    <row r="7785" spans="17:17" x14ac:dyDescent="0.25">
      <c r="Q7785" s="18"/>
    </row>
    <row r="7786" spans="17:17" x14ac:dyDescent="0.25">
      <c r="Q7786" s="18"/>
    </row>
    <row r="7787" spans="17:17" x14ac:dyDescent="0.25">
      <c r="Q7787" s="18"/>
    </row>
    <row r="7788" spans="17:17" x14ac:dyDescent="0.25">
      <c r="Q7788" s="18"/>
    </row>
    <row r="7789" spans="17:17" x14ac:dyDescent="0.25">
      <c r="Q7789" s="18"/>
    </row>
    <row r="7790" spans="17:17" x14ac:dyDescent="0.25">
      <c r="Q7790" s="18"/>
    </row>
    <row r="7791" spans="17:17" x14ac:dyDescent="0.25">
      <c r="Q7791" s="18"/>
    </row>
    <row r="7792" spans="17:17" x14ac:dyDescent="0.25">
      <c r="Q7792" s="18"/>
    </row>
    <row r="7793" spans="17:17" x14ac:dyDescent="0.25">
      <c r="Q7793" s="18"/>
    </row>
    <row r="7794" spans="17:17" x14ac:dyDescent="0.25">
      <c r="Q7794" s="18"/>
    </row>
    <row r="7795" spans="17:17" x14ac:dyDescent="0.25">
      <c r="Q7795" s="18"/>
    </row>
    <row r="7796" spans="17:17" x14ac:dyDescent="0.25">
      <c r="Q7796" s="18"/>
    </row>
    <row r="7797" spans="17:17" x14ac:dyDescent="0.25">
      <c r="Q7797" s="18"/>
    </row>
    <row r="7798" spans="17:17" x14ac:dyDescent="0.25">
      <c r="Q7798" s="18"/>
    </row>
    <row r="7799" spans="17:17" x14ac:dyDescent="0.25">
      <c r="Q7799" s="18"/>
    </row>
    <row r="7800" spans="17:17" x14ac:dyDescent="0.25">
      <c r="Q7800" s="18"/>
    </row>
    <row r="7801" spans="17:17" x14ac:dyDescent="0.25">
      <c r="Q7801" s="18"/>
    </row>
    <row r="7802" spans="17:17" x14ac:dyDescent="0.25">
      <c r="Q7802" s="18"/>
    </row>
    <row r="7803" spans="17:17" x14ac:dyDescent="0.25">
      <c r="Q7803" s="18"/>
    </row>
    <row r="7804" spans="17:17" x14ac:dyDescent="0.25">
      <c r="Q7804" s="18"/>
    </row>
    <row r="7805" spans="17:17" x14ac:dyDescent="0.25">
      <c r="Q7805" s="18"/>
    </row>
    <row r="7806" spans="17:17" x14ac:dyDescent="0.25">
      <c r="Q7806" s="18"/>
    </row>
    <row r="7807" spans="17:17" x14ac:dyDescent="0.25">
      <c r="Q7807" s="18"/>
    </row>
    <row r="7808" spans="17:17" x14ac:dyDescent="0.25">
      <c r="Q7808" s="18"/>
    </row>
    <row r="7809" spans="17:17" x14ac:dyDescent="0.25">
      <c r="Q7809" s="18"/>
    </row>
    <row r="7810" spans="17:17" x14ac:dyDescent="0.25">
      <c r="Q7810" s="18"/>
    </row>
    <row r="7811" spans="17:17" x14ac:dyDescent="0.25">
      <c r="Q7811" s="18"/>
    </row>
    <row r="7812" spans="17:17" x14ac:dyDescent="0.25">
      <c r="Q7812" s="18"/>
    </row>
    <row r="7813" spans="17:17" x14ac:dyDescent="0.25">
      <c r="Q7813" s="18"/>
    </row>
    <row r="7814" spans="17:17" x14ac:dyDescent="0.25">
      <c r="Q7814" s="18"/>
    </row>
    <row r="7815" spans="17:17" x14ac:dyDescent="0.25">
      <c r="Q7815" s="18"/>
    </row>
    <row r="7816" spans="17:17" x14ac:dyDescent="0.25">
      <c r="Q7816" s="18"/>
    </row>
    <row r="7817" spans="17:17" x14ac:dyDescent="0.25">
      <c r="Q7817" s="18"/>
    </row>
    <row r="7818" spans="17:17" x14ac:dyDescent="0.25">
      <c r="Q7818" s="18"/>
    </row>
    <row r="7819" spans="17:17" x14ac:dyDescent="0.25">
      <c r="Q7819" s="18"/>
    </row>
    <row r="7820" spans="17:17" x14ac:dyDescent="0.25">
      <c r="Q7820" s="18"/>
    </row>
    <row r="7821" spans="17:17" x14ac:dyDescent="0.25">
      <c r="Q7821" s="18"/>
    </row>
    <row r="7822" spans="17:17" x14ac:dyDescent="0.25">
      <c r="Q7822" s="18"/>
    </row>
    <row r="7823" spans="17:17" x14ac:dyDescent="0.25">
      <c r="Q7823" s="18"/>
    </row>
    <row r="7824" spans="17:17" x14ac:dyDescent="0.25">
      <c r="Q7824" s="18"/>
    </row>
    <row r="7825" spans="17:17" x14ac:dyDescent="0.25">
      <c r="Q7825" s="18"/>
    </row>
    <row r="7826" spans="17:17" x14ac:dyDescent="0.25">
      <c r="Q7826" s="18"/>
    </row>
    <row r="7827" spans="17:17" x14ac:dyDescent="0.25">
      <c r="Q7827" s="18"/>
    </row>
    <row r="7828" spans="17:17" x14ac:dyDescent="0.25">
      <c r="Q7828" s="18"/>
    </row>
    <row r="7829" spans="17:17" x14ac:dyDescent="0.25">
      <c r="Q7829" s="18"/>
    </row>
    <row r="7830" spans="17:17" x14ac:dyDescent="0.25">
      <c r="Q7830" s="18"/>
    </row>
    <row r="7831" spans="17:17" x14ac:dyDescent="0.25">
      <c r="Q7831" s="18"/>
    </row>
    <row r="7832" spans="17:17" x14ac:dyDescent="0.25">
      <c r="Q7832" s="18"/>
    </row>
    <row r="7833" spans="17:17" x14ac:dyDescent="0.25">
      <c r="Q7833" s="18"/>
    </row>
    <row r="7834" spans="17:17" x14ac:dyDescent="0.25">
      <c r="Q7834" s="18"/>
    </row>
    <row r="7835" spans="17:17" x14ac:dyDescent="0.25">
      <c r="Q7835" s="18"/>
    </row>
    <row r="7836" spans="17:17" x14ac:dyDescent="0.25">
      <c r="Q7836" s="18"/>
    </row>
    <row r="7837" spans="17:17" x14ac:dyDescent="0.25">
      <c r="Q7837" s="18"/>
    </row>
    <row r="7838" spans="17:17" x14ac:dyDescent="0.25">
      <c r="Q7838" s="18"/>
    </row>
    <row r="7839" spans="17:17" x14ac:dyDescent="0.25">
      <c r="Q7839" s="18"/>
    </row>
    <row r="7840" spans="17:17" x14ac:dyDescent="0.25">
      <c r="Q7840" s="18"/>
    </row>
    <row r="7841" spans="17:17" x14ac:dyDescent="0.25">
      <c r="Q7841" s="18"/>
    </row>
    <row r="7842" spans="17:17" x14ac:dyDescent="0.25">
      <c r="Q7842" s="18"/>
    </row>
    <row r="7843" spans="17:17" x14ac:dyDescent="0.25">
      <c r="Q7843" s="18"/>
    </row>
    <row r="7844" spans="17:17" x14ac:dyDescent="0.25">
      <c r="Q7844" s="18"/>
    </row>
    <row r="7845" spans="17:17" x14ac:dyDescent="0.25">
      <c r="Q7845" s="18"/>
    </row>
    <row r="7846" spans="17:17" x14ac:dyDescent="0.25">
      <c r="Q7846" s="18"/>
    </row>
    <row r="7847" spans="17:17" x14ac:dyDescent="0.25">
      <c r="Q7847" s="18"/>
    </row>
    <row r="7848" spans="17:17" x14ac:dyDescent="0.25">
      <c r="Q7848" s="18"/>
    </row>
    <row r="7849" spans="17:17" x14ac:dyDescent="0.25">
      <c r="Q7849" s="18"/>
    </row>
    <row r="7850" spans="17:17" x14ac:dyDescent="0.25">
      <c r="Q7850" s="18"/>
    </row>
    <row r="7851" spans="17:17" x14ac:dyDescent="0.25">
      <c r="Q7851" s="18"/>
    </row>
    <row r="7852" spans="17:17" x14ac:dyDescent="0.25">
      <c r="Q7852" s="18"/>
    </row>
    <row r="7853" spans="17:17" x14ac:dyDescent="0.25">
      <c r="Q7853" s="18"/>
    </row>
    <row r="7854" spans="17:17" x14ac:dyDescent="0.25">
      <c r="Q7854" s="18"/>
    </row>
    <row r="7855" spans="17:17" x14ac:dyDescent="0.25">
      <c r="Q7855" s="18"/>
    </row>
    <row r="7856" spans="17:17" x14ac:dyDescent="0.25">
      <c r="Q7856" s="18"/>
    </row>
    <row r="7857" spans="17:17" x14ac:dyDescent="0.25">
      <c r="Q7857" s="18"/>
    </row>
    <row r="7858" spans="17:17" x14ac:dyDescent="0.25">
      <c r="Q7858" s="18"/>
    </row>
    <row r="7859" spans="17:17" x14ac:dyDescent="0.25">
      <c r="Q7859" s="18"/>
    </row>
    <row r="7860" spans="17:17" x14ac:dyDescent="0.25">
      <c r="Q7860" s="18"/>
    </row>
    <row r="7861" spans="17:17" x14ac:dyDescent="0.25">
      <c r="Q7861" s="18"/>
    </row>
    <row r="7862" spans="17:17" x14ac:dyDescent="0.25">
      <c r="Q7862" s="18"/>
    </row>
    <row r="7863" spans="17:17" x14ac:dyDescent="0.25">
      <c r="Q7863" s="18"/>
    </row>
    <row r="7864" spans="17:17" x14ac:dyDescent="0.25">
      <c r="Q7864" s="18"/>
    </row>
    <row r="7865" spans="17:17" x14ac:dyDescent="0.25">
      <c r="Q7865" s="18"/>
    </row>
    <row r="7866" spans="17:17" x14ac:dyDescent="0.25">
      <c r="Q7866" s="18"/>
    </row>
    <row r="7867" spans="17:17" x14ac:dyDescent="0.25">
      <c r="Q7867" s="18"/>
    </row>
    <row r="7868" spans="17:17" x14ac:dyDescent="0.25">
      <c r="Q7868" s="18"/>
    </row>
    <row r="7869" spans="17:17" x14ac:dyDescent="0.25">
      <c r="Q7869" s="18"/>
    </row>
    <row r="7870" spans="17:17" x14ac:dyDescent="0.25">
      <c r="Q7870" s="18"/>
    </row>
    <row r="7871" spans="17:17" x14ac:dyDescent="0.25">
      <c r="Q7871" s="18"/>
    </row>
    <row r="7872" spans="17:17" x14ac:dyDescent="0.25">
      <c r="Q7872" s="18"/>
    </row>
    <row r="7873" spans="17:17" x14ac:dyDescent="0.25">
      <c r="Q7873" s="18"/>
    </row>
    <row r="7874" spans="17:17" x14ac:dyDescent="0.25">
      <c r="Q7874" s="18"/>
    </row>
    <row r="7875" spans="17:17" x14ac:dyDescent="0.25">
      <c r="Q7875" s="18"/>
    </row>
    <row r="7876" spans="17:17" x14ac:dyDescent="0.25">
      <c r="Q7876" s="18"/>
    </row>
    <row r="7877" spans="17:17" x14ac:dyDescent="0.25">
      <c r="Q7877" s="18"/>
    </row>
    <row r="7878" spans="17:17" x14ac:dyDescent="0.25">
      <c r="Q7878" s="18"/>
    </row>
    <row r="7879" spans="17:17" x14ac:dyDescent="0.25">
      <c r="Q7879" s="18"/>
    </row>
    <row r="7880" spans="17:17" x14ac:dyDescent="0.25">
      <c r="Q7880" s="18"/>
    </row>
    <row r="7881" spans="17:17" x14ac:dyDescent="0.25">
      <c r="Q7881" s="18"/>
    </row>
    <row r="7882" spans="17:17" x14ac:dyDescent="0.25">
      <c r="Q7882" s="18"/>
    </row>
    <row r="7883" spans="17:17" x14ac:dyDescent="0.25">
      <c r="Q7883" s="18"/>
    </row>
    <row r="7884" spans="17:17" x14ac:dyDescent="0.25">
      <c r="Q7884" s="18"/>
    </row>
    <row r="7885" spans="17:17" x14ac:dyDescent="0.25">
      <c r="Q7885" s="18"/>
    </row>
    <row r="7886" spans="17:17" x14ac:dyDescent="0.25">
      <c r="Q7886" s="18"/>
    </row>
    <row r="7887" spans="17:17" x14ac:dyDescent="0.25">
      <c r="Q7887" s="18"/>
    </row>
    <row r="7888" spans="17:17" x14ac:dyDescent="0.25">
      <c r="Q7888" s="18"/>
    </row>
    <row r="7889" spans="17:17" x14ac:dyDescent="0.25">
      <c r="Q7889" s="18"/>
    </row>
    <row r="7890" spans="17:17" x14ac:dyDescent="0.25">
      <c r="Q7890" s="18"/>
    </row>
    <row r="7891" spans="17:17" x14ac:dyDescent="0.25">
      <c r="Q7891" s="18"/>
    </row>
    <row r="7892" spans="17:17" x14ac:dyDescent="0.25">
      <c r="Q7892" s="18"/>
    </row>
    <row r="7893" spans="17:17" x14ac:dyDescent="0.25">
      <c r="Q7893" s="18"/>
    </row>
    <row r="7894" spans="17:17" x14ac:dyDescent="0.25">
      <c r="Q7894" s="18"/>
    </row>
    <row r="7895" spans="17:17" x14ac:dyDescent="0.25">
      <c r="Q7895" s="18"/>
    </row>
    <row r="7896" spans="17:17" x14ac:dyDescent="0.25">
      <c r="Q7896" s="18"/>
    </row>
    <row r="7897" spans="17:17" x14ac:dyDescent="0.25">
      <c r="Q7897" s="18"/>
    </row>
    <row r="7898" spans="17:17" x14ac:dyDescent="0.25">
      <c r="Q7898" s="18"/>
    </row>
    <row r="7899" spans="17:17" x14ac:dyDescent="0.25">
      <c r="Q7899" s="18"/>
    </row>
    <row r="7900" spans="17:17" x14ac:dyDescent="0.25">
      <c r="Q7900" s="18"/>
    </row>
    <row r="7901" spans="17:17" x14ac:dyDescent="0.25">
      <c r="Q7901" s="18"/>
    </row>
    <row r="7902" spans="17:17" x14ac:dyDescent="0.25">
      <c r="Q7902" s="18"/>
    </row>
    <row r="7903" spans="17:17" x14ac:dyDescent="0.25">
      <c r="Q7903" s="18"/>
    </row>
    <row r="7904" spans="17:17" x14ac:dyDescent="0.25">
      <c r="Q7904" s="18"/>
    </row>
    <row r="7905" spans="17:17" x14ac:dyDescent="0.25">
      <c r="Q7905" s="18"/>
    </row>
    <row r="7906" spans="17:17" x14ac:dyDescent="0.25">
      <c r="Q7906" s="18"/>
    </row>
    <row r="7907" spans="17:17" x14ac:dyDescent="0.25">
      <c r="Q7907" s="18"/>
    </row>
    <row r="7908" spans="17:17" x14ac:dyDescent="0.25">
      <c r="Q7908" s="18"/>
    </row>
    <row r="7909" spans="17:17" x14ac:dyDescent="0.25">
      <c r="Q7909" s="18"/>
    </row>
    <row r="7910" spans="17:17" x14ac:dyDescent="0.25">
      <c r="Q7910" s="18"/>
    </row>
    <row r="7911" spans="17:17" x14ac:dyDescent="0.25">
      <c r="Q7911" s="18"/>
    </row>
    <row r="7912" spans="17:17" x14ac:dyDescent="0.25">
      <c r="Q7912" s="18"/>
    </row>
    <row r="7913" spans="17:17" x14ac:dyDescent="0.25">
      <c r="Q7913" s="18"/>
    </row>
    <row r="7914" spans="17:17" x14ac:dyDescent="0.25">
      <c r="Q7914" s="18"/>
    </row>
    <row r="7915" spans="17:17" x14ac:dyDescent="0.25">
      <c r="Q7915" s="18"/>
    </row>
    <row r="7916" spans="17:17" x14ac:dyDescent="0.25">
      <c r="Q7916" s="18"/>
    </row>
    <row r="7917" spans="17:17" x14ac:dyDescent="0.25">
      <c r="Q7917" s="18"/>
    </row>
    <row r="7918" spans="17:17" x14ac:dyDescent="0.25">
      <c r="Q7918" s="18"/>
    </row>
    <row r="7919" spans="17:17" x14ac:dyDescent="0.25">
      <c r="Q7919" s="18"/>
    </row>
    <row r="7920" spans="17:17" x14ac:dyDescent="0.25">
      <c r="Q7920" s="18"/>
    </row>
    <row r="7921" spans="17:17" x14ac:dyDescent="0.25">
      <c r="Q7921" s="18"/>
    </row>
    <row r="7922" spans="17:17" x14ac:dyDescent="0.25">
      <c r="Q7922" s="18"/>
    </row>
    <row r="7923" spans="17:17" x14ac:dyDescent="0.25">
      <c r="Q7923" s="18"/>
    </row>
    <row r="7924" spans="17:17" x14ac:dyDescent="0.25">
      <c r="Q7924" s="18"/>
    </row>
    <row r="7925" spans="17:17" x14ac:dyDescent="0.25">
      <c r="Q7925" s="18"/>
    </row>
    <row r="7926" spans="17:17" x14ac:dyDescent="0.25">
      <c r="Q7926" s="18"/>
    </row>
    <row r="7927" spans="17:17" x14ac:dyDescent="0.25">
      <c r="Q7927" s="18"/>
    </row>
    <row r="7928" spans="17:17" x14ac:dyDescent="0.25">
      <c r="Q7928" s="18"/>
    </row>
    <row r="7929" spans="17:17" x14ac:dyDescent="0.25">
      <c r="Q7929" s="18"/>
    </row>
    <row r="7930" spans="17:17" x14ac:dyDescent="0.25">
      <c r="Q7930" s="18"/>
    </row>
    <row r="7931" spans="17:17" x14ac:dyDescent="0.25">
      <c r="Q7931" s="18"/>
    </row>
    <row r="7932" spans="17:17" x14ac:dyDescent="0.25">
      <c r="Q7932" s="18"/>
    </row>
    <row r="7933" spans="17:17" x14ac:dyDescent="0.25">
      <c r="Q7933" s="18"/>
    </row>
    <row r="7934" spans="17:17" x14ac:dyDescent="0.25">
      <c r="Q7934" s="18"/>
    </row>
    <row r="7935" spans="17:17" x14ac:dyDescent="0.25">
      <c r="Q7935" s="18"/>
    </row>
    <row r="7936" spans="17:17" x14ac:dyDescent="0.25">
      <c r="Q7936" s="18"/>
    </row>
    <row r="7937" spans="17:17" x14ac:dyDescent="0.25">
      <c r="Q7937" s="18"/>
    </row>
    <row r="7938" spans="17:17" x14ac:dyDescent="0.25">
      <c r="Q7938" s="18"/>
    </row>
    <row r="7939" spans="17:17" x14ac:dyDescent="0.25">
      <c r="Q7939" s="18"/>
    </row>
    <row r="7940" spans="17:17" x14ac:dyDescent="0.25">
      <c r="Q7940" s="18"/>
    </row>
    <row r="7941" spans="17:17" x14ac:dyDescent="0.25">
      <c r="Q7941" s="18"/>
    </row>
    <row r="7942" spans="17:17" x14ac:dyDescent="0.25">
      <c r="Q7942" s="18"/>
    </row>
    <row r="7943" spans="17:17" x14ac:dyDescent="0.25">
      <c r="Q7943" s="18"/>
    </row>
    <row r="7944" spans="17:17" x14ac:dyDescent="0.25">
      <c r="Q7944" s="18"/>
    </row>
    <row r="7945" spans="17:17" x14ac:dyDescent="0.25">
      <c r="Q7945" s="18"/>
    </row>
    <row r="7946" spans="17:17" x14ac:dyDescent="0.25">
      <c r="Q7946" s="18"/>
    </row>
    <row r="7947" spans="17:17" x14ac:dyDescent="0.25">
      <c r="Q7947" s="18"/>
    </row>
    <row r="7948" spans="17:17" x14ac:dyDescent="0.25">
      <c r="Q7948" s="18"/>
    </row>
    <row r="7949" spans="17:17" x14ac:dyDescent="0.25">
      <c r="Q7949" s="18"/>
    </row>
    <row r="7950" spans="17:17" x14ac:dyDescent="0.25">
      <c r="Q7950" s="18"/>
    </row>
    <row r="7951" spans="17:17" x14ac:dyDescent="0.25">
      <c r="Q7951" s="18"/>
    </row>
    <row r="7952" spans="17:17" x14ac:dyDescent="0.25">
      <c r="Q7952" s="18"/>
    </row>
    <row r="7953" spans="17:17" x14ac:dyDescent="0.25">
      <c r="Q7953" s="18"/>
    </row>
    <row r="7954" spans="17:17" x14ac:dyDescent="0.25">
      <c r="Q7954" s="18"/>
    </row>
    <row r="7955" spans="17:17" x14ac:dyDescent="0.25">
      <c r="Q7955" s="18"/>
    </row>
    <row r="7956" spans="17:17" x14ac:dyDescent="0.25">
      <c r="Q7956" s="18"/>
    </row>
    <row r="7957" spans="17:17" x14ac:dyDescent="0.25">
      <c r="Q7957" s="18"/>
    </row>
    <row r="7958" spans="17:17" x14ac:dyDescent="0.25">
      <c r="Q7958" s="18"/>
    </row>
    <row r="7959" spans="17:17" x14ac:dyDescent="0.25">
      <c r="Q7959" s="18"/>
    </row>
    <row r="7960" spans="17:17" x14ac:dyDescent="0.25">
      <c r="Q7960" s="18"/>
    </row>
    <row r="7961" spans="17:17" x14ac:dyDescent="0.25">
      <c r="Q7961" s="18"/>
    </row>
    <row r="7962" spans="17:17" x14ac:dyDescent="0.25">
      <c r="Q7962" s="18"/>
    </row>
    <row r="7963" spans="17:17" x14ac:dyDescent="0.25">
      <c r="Q7963" s="18"/>
    </row>
    <row r="7964" spans="17:17" x14ac:dyDescent="0.25">
      <c r="Q7964" s="18"/>
    </row>
    <row r="7965" spans="17:17" x14ac:dyDescent="0.25">
      <c r="Q7965" s="18"/>
    </row>
    <row r="7966" spans="17:17" x14ac:dyDescent="0.25">
      <c r="Q7966" s="18"/>
    </row>
    <row r="7967" spans="17:17" x14ac:dyDescent="0.25">
      <c r="Q7967" s="18"/>
    </row>
    <row r="7968" spans="17:17" x14ac:dyDescent="0.25">
      <c r="Q7968" s="18"/>
    </row>
    <row r="7969" spans="17:17" x14ac:dyDescent="0.25">
      <c r="Q7969" s="18"/>
    </row>
    <row r="7970" spans="17:17" x14ac:dyDescent="0.25">
      <c r="Q7970" s="18"/>
    </row>
    <row r="7971" spans="17:17" x14ac:dyDescent="0.25">
      <c r="Q7971" s="18"/>
    </row>
    <row r="7972" spans="17:17" x14ac:dyDescent="0.25">
      <c r="Q7972" s="18"/>
    </row>
    <row r="7973" spans="17:17" x14ac:dyDescent="0.25">
      <c r="Q7973" s="18"/>
    </row>
    <row r="7974" spans="17:17" x14ac:dyDescent="0.25">
      <c r="Q7974" s="18"/>
    </row>
    <row r="7975" spans="17:17" x14ac:dyDescent="0.25">
      <c r="Q7975" s="18"/>
    </row>
    <row r="7976" spans="17:17" x14ac:dyDescent="0.25">
      <c r="Q7976" s="18"/>
    </row>
    <row r="7977" spans="17:17" x14ac:dyDescent="0.25">
      <c r="Q7977" s="18"/>
    </row>
    <row r="7978" spans="17:17" x14ac:dyDescent="0.25">
      <c r="Q7978" s="18"/>
    </row>
    <row r="7979" spans="17:17" x14ac:dyDescent="0.25">
      <c r="Q7979" s="18"/>
    </row>
    <row r="7980" spans="17:17" x14ac:dyDescent="0.25">
      <c r="Q7980" s="18"/>
    </row>
    <row r="7981" spans="17:17" x14ac:dyDescent="0.25">
      <c r="Q7981" s="18"/>
    </row>
    <row r="7982" spans="17:17" x14ac:dyDescent="0.25">
      <c r="Q7982" s="18"/>
    </row>
    <row r="7983" spans="17:17" x14ac:dyDescent="0.25">
      <c r="Q7983" s="18"/>
    </row>
    <row r="7984" spans="17:17" x14ac:dyDescent="0.25">
      <c r="Q7984" s="18"/>
    </row>
    <row r="7985" spans="17:17" x14ac:dyDescent="0.25">
      <c r="Q7985" s="18"/>
    </row>
    <row r="7986" spans="17:17" x14ac:dyDescent="0.25">
      <c r="Q7986" s="18"/>
    </row>
    <row r="7987" spans="17:17" x14ac:dyDescent="0.25">
      <c r="Q7987" s="18"/>
    </row>
    <row r="7988" spans="17:17" x14ac:dyDescent="0.25">
      <c r="Q7988" s="18"/>
    </row>
    <row r="7989" spans="17:17" x14ac:dyDescent="0.25">
      <c r="Q7989" s="18"/>
    </row>
    <row r="7990" spans="17:17" x14ac:dyDescent="0.25">
      <c r="Q7990" s="18"/>
    </row>
    <row r="7991" spans="17:17" x14ac:dyDescent="0.25">
      <c r="Q7991" s="18"/>
    </row>
    <row r="7992" spans="17:17" x14ac:dyDescent="0.25">
      <c r="Q7992" s="18"/>
    </row>
    <row r="7993" spans="17:17" x14ac:dyDescent="0.25">
      <c r="Q7993" s="18"/>
    </row>
    <row r="7994" spans="17:17" x14ac:dyDescent="0.25">
      <c r="Q7994" s="18"/>
    </row>
    <row r="7995" spans="17:17" x14ac:dyDescent="0.25">
      <c r="Q7995" s="18"/>
    </row>
    <row r="7996" spans="17:17" x14ac:dyDescent="0.25">
      <c r="Q7996" s="18"/>
    </row>
    <row r="7997" spans="17:17" x14ac:dyDescent="0.25">
      <c r="Q7997" s="18"/>
    </row>
    <row r="7998" spans="17:17" x14ac:dyDescent="0.25">
      <c r="Q7998" s="18"/>
    </row>
    <row r="7999" spans="17:17" x14ac:dyDescent="0.25">
      <c r="Q7999" s="18"/>
    </row>
    <row r="8000" spans="17:17" x14ac:dyDescent="0.25">
      <c r="Q8000" s="18"/>
    </row>
    <row r="8001" spans="17:17" x14ac:dyDescent="0.25">
      <c r="Q8001" s="18"/>
    </row>
    <row r="8002" spans="17:17" x14ac:dyDescent="0.25">
      <c r="Q8002" s="18"/>
    </row>
    <row r="8003" spans="17:17" x14ac:dyDescent="0.25">
      <c r="Q8003" s="18"/>
    </row>
    <row r="8004" spans="17:17" x14ac:dyDescent="0.25">
      <c r="Q8004" s="18"/>
    </row>
    <row r="8005" spans="17:17" x14ac:dyDescent="0.25">
      <c r="Q8005" s="18"/>
    </row>
    <row r="8006" spans="17:17" x14ac:dyDescent="0.25">
      <c r="Q8006" s="18"/>
    </row>
    <row r="8007" spans="17:17" x14ac:dyDescent="0.25">
      <c r="Q8007" s="18"/>
    </row>
    <row r="8008" spans="17:17" x14ac:dyDescent="0.25">
      <c r="Q8008" s="18"/>
    </row>
    <row r="8009" spans="17:17" x14ac:dyDescent="0.25">
      <c r="Q8009" s="18"/>
    </row>
    <row r="8010" spans="17:17" x14ac:dyDescent="0.25">
      <c r="Q8010" s="18"/>
    </row>
    <row r="8011" spans="17:17" x14ac:dyDescent="0.25">
      <c r="Q8011" s="18"/>
    </row>
    <row r="8012" spans="17:17" x14ac:dyDescent="0.25">
      <c r="Q8012" s="18"/>
    </row>
    <row r="8013" spans="17:17" x14ac:dyDescent="0.25">
      <c r="Q8013" s="18"/>
    </row>
    <row r="8014" spans="17:17" x14ac:dyDescent="0.25">
      <c r="Q8014" s="18"/>
    </row>
    <row r="8015" spans="17:17" x14ac:dyDescent="0.25">
      <c r="Q8015" s="18"/>
    </row>
    <row r="8016" spans="17:17" x14ac:dyDescent="0.25">
      <c r="Q8016" s="18"/>
    </row>
    <row r="8017" spans="17:17" x14ac:dyDescent="0.25">
      <c r="Q8017" s="18"/>
    </row>
    <row r="8018" spans="17:17" x14ac:dyDescent="0.25">
      <c r="Q8018" s="18"/>
    </row>
    <row r="8019" spans="17:17" x14ac:dyDescent="0.25">
      <c r="Q8019" s="18"/>
    </row>
    <row r="8020" spans="17:17" x14ac:dyDescent="0.25">
      <c r="Q8020" s="18"/>
    </row>
    <row r="8021" spans="17:17" x14ac:dyDescent="0.25">
      <c r="Q8021" s="18"/>
    </row>
    <row r="8022" spans="17:17" x14ac:dyDescent="0.25">
      <c r="Q8022" s="18"/>
    </row>
    <row r="8023" spans="17:17" x14ac:dyDescent="0.25">
      <c r="Q8023" s="18"/>
    </row>
    <row r="8024" spans="17:17" x14ac:dyDescent="0.25">
      <c r="Q8024" s="18"/>
    </row>
    <row r="8025" spans="17:17" x14ac:dyDescent="0.25">
      <c r="Q8025" s="18"/>
    </row>
    <row r="8026" spans="17:17" x14ac:dyDescent="0.25">
      <c r="Q8026" s="18"/>
    </row>
    <row r="8027" spans="17:17" x14ac:dyDescent="0.25">
      <c r="Q8027" s="18"/>
    </row>
    <row r="8028" spans="17:17" x14ac:dyDescent="0.25">
      <c r="Q8028" s="18"/>
    </row>
    <row r="8029" spans="17:17" x14ac:dyDescent="0.25">
      <c r="Q8029" s="18"/>
    </row>
    <row r="8030" spans="17:17" x14ac:dyDescent="0.25">
      <c r="Q8030" s="18"/>
    </row>
    <row r="8031" spans="17:17" x14ac:dyDescent="0.25">
      <c r="Q8031" s="18"/>
    </row>
    <row r="8032" spans="17:17" x14ac:dyDescent="0.25">
      <c r="Q8032" s="18"/>
    </row>
    <row r="8033" spans="17:17" x14ac:dyDescent="0.25">
      <c r="Q8033" s="18"/>
    </row>
    <row r="8034" spans="17:17" x14ac:dyDescent="0.25">
      <c r="Q8034" s="18"/>
    </row>
    <row r="8035" spans="17:17" x14ac:dyDescent="0.25">
      <c r="Q8035" s="18"/>
    </row>
    <row r="8036" spans="17:17" x14ac:dyDescent="0.25">
      <c r="Q8036" s="18"/>
    </row>
    <row r="8037" spans="17:17" x14ac:dyDescent="0.25">
      <c r="Q8037" s="18"/>
    </row>
    <row r="8038" spans="17:17" x14ac:dyDescent="0.25">
      <c r="Q8038" s="18"/>
    </row>
    <row r="8039" spans="17:17" x14ac:dyDescent="0.25">
      <c r="Q8039" s="18"/>
    </row>
    <row r="8040" spans="17:17" x14ac:dyDescent="0.25">
      <c r="Q8040" s="18"/>
    </row>
    <row r="8041" spans="17:17" x14ac:dyDescent="0.25">
      <c r="Q8041" s="18"/>
    </row>
    <row r="8042" spans="17:17" x14ac:dyDescent="0.25">
      <c r="Q8042" s="18"/>
    </row>
    <row r="8043" spans="17:17" x14ac:dyDescent="0.25">
      <c r="Q8043" s="18"/>
    </row>
    <row r="8044" spans="17:17" x14ac:dyDescent="0.25">
      <c r="Q8044" s="18"/>
    </row>
    <row r="8045" spans="17:17" x14ac:dyDescent="0.25">
      <c r="Q8045" s="18"/>
    </row>
    <row r="8046" spans="17:17" x14ac:dyDescent="0.25">
      <c r="Q8046" s="18"/>
    </row>
    <row r="8047" spans="17:17" x14ac:dyDescent="0.25">
      <c r="Q8047" s="18"/>
    </row>
    <row r="8048" spans="17:17" x14ac:dyDescent="0.25">
      <c r="Q8048" s="18"/>
    </row>
    <row r="8049" spans="17:17" x14ac:dyDescent="0.25">
      <c r="Q8049" s="18"/>
    </row>
    <row r="8050" spans="17:17" x14ac:dyDescent="0.25">
      <c r="Q8050" s="18"/>
    </row>
    <row r="8051" spans="17:17" x14ac:dyDescent="0.25">
      <c r="Q8051" s="18"/>
    </row>
    <row r="8052" spans="17:17" x14ac:dyDescent="0.25">
      <c r="Q8052" s="18"/>
    </row>
    <row r="8053" spans="17:17" x14ac:dyDescent="0.25">
      <c r="Q8053" s="18"/>
    </row>
    <row r="8054" spans="17:17" x14ac:dyDescent="0.25">
      <c r="Q8054" s="18"/>
    </row>
    <row r="8055" spans="17:17" x14ac:dyDescent="0.25">
      <c r="Q8055" s="18"/>
    </row>
    <row r="8056" spans="17:17" x14ac:dyDescent="0.25">
      <c r="Q8056" s="18"/>
    </row>
    <row r="8057" spans="17:17" x14ac:dyDescent="0.25">
      <c r="Q8057" s="18"/>
    </row>
    <row r="8058" spans="17:17" x14ac:dyDescent="0.25">
      <c r="Q8058" s="18"/>
    </row>
    <row r="8059" spans="17:17" x14ac:dyDescent="0.25">
      <c r="Q8059" s="18"/>
    </row>
    <row r="8060" spans="17:17" x14ac:dyDescent="0.25">
      <c r="Q8060" s="18"/>
    </row>
    <row r="8061" spans="17:17" x14ac:dyDescent="0.25">
      <c r="Q8061" s="18"/>
    </row>
    <row r="8062" spans="17:17" x14ac:dyDescent="0.25">
      <c r="Q8062" s="18"/>
    </row>
    <row r="8063" spans="17:17" x14ac:dyDescent="0.25">
      <c r="Q8063" s="18"/>
    </row>
    <row r="8064" spans="17:17" x14ac:dyDescent="0.25">
      <c r="Q8064" s="18"/>
    </row>
    <row r="8065" spans="17:17" x14ac:dyDescent="0.25">
      <c r="Q8065" s="18"/>
    </row>
    <row r="8066" spans="17:17" x14ac:dyDescent="0.25">
      <c r="Q8066" s="18"/>
    </row>
    <row r="8067" spans="17:17" x14ac:dyDescent="0.25">
      <c r="Q8067" s="18"/>
    </row>
    <row r="8068" spans="17:17" x14ac:dyDescent="0.25">
      <c r="Q8068" s="18"/>
    </row>
    <row r="8069" spans="17:17" x14ac:dyDescent="0.25">
      <c r="Q8069" s="18"/>
    </row>
    <row r="8070" spans="17:17" x14ac:dyDescent="0.25">
      <c r="Q8070" s="18"/>
    </row>
    <row r="8071" spans="17:17" x14ac:dyDescent="0.25">
      <c r="Q8071" s="18"/>
    </row>
    <row r="8072" spans="17:17" x14ac:dyDescent="0.25">
      <c r="Q8072" s="18"/>
    </row>
    <row r="8073" spans="17:17" x14ac:dyDescent="0.25">
      <c r="Q8073" s="18"/>
    </row>
    <row r="8074" spans="17:17" x14ac:dyDescent="0.25">
      <c r="Q8074" s="18"/>
    </row>
    <row r="8075" spans="17:17" x14ac:dyDescent="0.25">
      <c r="Q8075" s="18"/>
    </row>
    <row r="8076" spans="17:17" x14ac:dyDescent="0.25">
      <c r="Q8076" s="18"/>
    </row>
    <row r="8077" spans="17:17" x14ac:dyDescent="0.25">
      <c r="Q8077" s="18"/>
    </row>
    <row r="8078" spans="17:17" x14ac:dyDescent="0.25">
      <c r="Q8078" s="18"/>
    </row>
    <row r="8079" spans="17:17" x14ac:dyDescent="0.25">
      <c r="Q8079" s="18"/>
    </row>
    <row r="8080" spans="17:17" x14ac:dyDescent="0.25">
      <c r="Q8080" s="18"/>
    </row>
    <row r="8081" spans="17:17" x14ac:dyDescent="0.25">
      <c r="Q8081" s="18"/>
    </row>
    <row r="8082" spans="17:17" x14ac:dyDescent="0.25">
      <c r="Q8082" s="18"/>
    </row>
    <row r="8083" spans="17:17" x14ac:dyDescent="0.25">
      <c r="Q8083" s="18"/>
    </row>
    <row r="8084" spans="17:17" x14ac:dyDescent="0.25">
      <c r="Q8084" s="18"/>
    </row>
    <row r="8085" spans="17:17" x14ac:dyDescent="0.25">
      <c r="Q8085" s="18"/>
    </row>
    <row r="8086" spans="17:17" x14ac:dyDescent="0.25">
      <c r="Q8086" s="18"/>
    </row>
    <row r="8087" spans="17:17" x14ac:dyDescent="0.25">
      <c r="Q8087" s="18"/>
    </row>
    <row r="8088" spans="17:17" x14ac:dyDescent="0.25">
      <c r="Q8088" s="18"/>
    </row>
    <row r="8089" spans="17:17" x14ac:dyDescent="0.25">
      <c r="Q8089" s="18"/>
    </row>
    <row r="8090" spans="17:17" x14ac:dyDescent="0.25">
      <c r="Q8090" s="18"/>
    </row>
    <row r="8091" spans="17:17" x14ac:dyDescent="0.25">
      <c r="Q8091" s="18"/>
    </row>
    <row r="8092" spans="17:17" x14ac:dyDescent="0.25">
      <c r="Q8092" s="18"/>
    </row>
    <row r="8093" spans="17:17" x14ac:dyDescent="0.25">
      <c r="Q8093" s="18"/>
    </row>
    <row r="8094" spans="17:17" x14ac:dyDescent="0.25">
      <c r="Q8094" s="18"/>
    </row>
    <row r="8095" spans="17:17" x14ac:dyDescent="0.25">
      <c r="Q8095" s="18"/>
    </row>
    <row r="8096" spans="17:17" x14ac:dyDescent="0.25">
      <c r="Q8096" s="18"/>
    </row>
    <row r="8097" spans="17:17" x14ac:dyDescent="0.25">
      <c r="Q8097" s="18"/>
    </row>
    <row r="8098" spans="17:17" x14ac:dyDescent="0.25">
      <c r="Q8098" s="18"/>
    </row>
    <row r="8099" spans="17:17" x14ac:dyDescent="0.25">
      <c r="Q8099" s="18"/>
    </row>
    <row r="8100" spans="17:17" x14ac:dyDescent="0.25">
      <c r="Q8100" s="18"/>
    </row>
    <row r="8101" spans="17:17" x14ac:dyDescent="0.25">
      <c r="Q8101" s="18"/>
    </row>
    <row r="8102" spans="17:17" x14ac:dyDescent="0.25">
      <c r="Q8102" s="18"/>
    </row>
    <row r="8103" spans="17:17" x14ac:dyDescent="0.25">
      <c r="Q8103" s="18"/>
    </row>
    <row r="8104" spans="17:17" x14ac:dyDescent="0.25">
      <c r="Q8104" s="18"/>
    </row>
    <row r="8105" spans="17:17" x14ac:dyDescent="0.25">
      <c r="Q8105" s="18"/>
    </row>
    <row r="8106" spans="17:17" x14ac:dyDescent="0.25">
      <c r="Q8106" s="18"/>
    </row>
    <row r="8107" spans="17:17" x14ac:dyDescent="0.25">
      <c r="Q8107" s="18"/>
    </row>
    <row r="8108" spans="17:17" x14ac:dyDescent="0.25">
      <c r="Q8108" s="18"/>
    </row>
    <row r="8109" spans="17:17" x14ac:dyDescent="0.25">
      <c r="Q8109" s="18"/>
    </row>
    <row r="8110" spans="17:17" x14ac:dyDescent="0.25">
      <c r="Q8110" s="18"/>
    </row>
    <row r="8111" spans="17:17" x14ac:dyDescent="0.25">
      <c r="Q8111" s="18"/>
    </row>
    <row r="8112" spans="17:17" x14ac:dyDescent="0.25">
      <c r="Q8112" s="18"/>
    </row>
    <row r="8113" spans="17:17" x14ac:dyDescent="0.25">
      <c r="Q8113" s="18"/>
    </row>
    <row r="8114" spans="17:17" x14ac:dyDescent="0.25">
      <c r="Q8114" s="18"/>
    </row>
    <row r="8115" spans="17:17" x14ac:dyDescent="0.25">
      <c r="Q8115" s="18"/>
    </row>
    <row r="8116" spans="17:17" x14ac:dyDescent="0.25">
      <c r="Q8116" s="18"/>
    </row>
    <row r="8117" spans="17:17" x14ac:dyDescent="0.25">
      <c r="Q8117" s="18"/>
    </row>
    <row r="8118" spans="17:17" x14ac:dyDescent="0.25">
      <c r="Q8118" s="18"/>
    </row>
    <row r="8119" spans="17:17" x14ac:dyDescent="0.25">
      <c r="Q8119" s="18"/>
    </row>
    <row r="8120" spans="17:17" x14ac:dyDescent="0.25">
      <c r="Q8120" s="18"/>
    </row>
    <row r="8121" spans="17:17" x14ac:dyDescent="0.25">
      <c r="Q8121" s="18"/>
    </row>
    <row r="8122" spans="17:17" x14ac:dyDescent="0.25">
      <c r="Q8122" s="18"/>
    </row>
    <row r="8123" spans="17:17" x14ac:dyDescent="0.25">
      <c r="Q8123" s="18"/>
    </row>
    <row r="8124" spans="17:17" x14ac:dyDescent="0.25">
      <c r="Q8124" s="18"/>
    </row>
    <row r="8125" spans="17:17" x14ac:dyDescent="0.25">
      <c r="Q8125" s="18"/>
    </row>
    <row r="8126" spans="17:17" x14ac:dyDescent="0.25">
      <c r="Q8126" s="18"/>
    </row>
    <row r="8127" spans="17:17" x14ac:dyDescent="0.25">
      <c r="Q8127" s="18"/>
    </row>
    <row r="8128" spans="17:17" x14ac:dyDescent="0.25">
      <c r="Q8128" s="18"/>
    </row>
    <row r="8129" spans="17:17" x14ac:dyDescent="0.25">
      <c r="Q8129" s="18"/>
    </row>
    <row r="8130" spans="17:17" x14ac:dyDescent="0.25">
      <c r="Q8130" s="18"/>
    </row>
    <row r="8131" spans="17:17" x14ac:dyDescent="0.25">
      <c r="Q8131" s="18"/>
    </row>
    <row r="8132" spans="17:17" x14ac:dyDescent="0.25">
      <c r="Q8132" s="18"/>
    </row>
    <row r="8133" spans="17:17" x14ac:dyDescent="0.25">
      <c r="Q8133" s="18"/>
    </row>
    <row r="8134" spans="17:17" x14ac:dyDescent="0.25">
      <c r="Q8134" s="18"/>
    </row>
    <row r="8135" spans="17:17" x14ac:dyDescent="0.25">
      <c r="Q8135" s="18"/>
    </row>
    <row r="8136" spans="17:17" x14ac:dyDescent="0.25">
      <c r="Q8136" s="18"/>
    </row>
    <row r="8137" spans="17:17" x14ac:dyDescent="0.25">
      <c r="Q8137" s="18"/>
    </row>
    <row r="8138" spans="17:17" x14ac:dyDescent="0.25">
      <c r="Q8138" s="18"/>
    </row>
    <row r="8139" spans="17:17" x14ac:dyDescent="0.25">
      <c r="Q8139" s="18"/>
    </row>
    <row r="8140" spans="17:17" x14ac:dyDescent="0.25">
      <c r="Q8140" s="18"/>
    </row>
    <row r="8141" spans="17:17" x14ac:dyDescent="0.25">
      <c r="Q8141" s="18"/>
    </row>
    <row r="8142" spans="17:17" x14ac:dyDescent="0.25">
      <c r="Q8142" s="18"/>
    </row>
    <row r="8143" spans="17:17" x14ac:dyDescent="0.25">
      <c r="Q8143" s="18"/>
    </row>
    <row r="8144" spans="17:17" x14ac:dyDescent="0.25">
      <c r="Q8144" s="18"/>
    </row>
    <row r="8145" spans="17:17" x14ac:dyDescent="0.25">
      <c r="Q8145" s="18"/>
    </row>
    <row r="8146" spans="17:17" x14ac:dyDescent="0.25">
      <c r="Q8146" s="18"/>
    </row>
    <row r="8147" spans="17:17" x14ac:dyDescent="0.25">
      <c r="Q8147" s="18"/>
    </row>
    <row r="8148" spans="17:17" x14ac:dyDescent="0.25">
      <c r="Q8148" s="18"/>
    </row>
    <row r="8149" spans="17:17" x14ac:dyDescent="0.25">
      <c r="Q8149" s="18"/>
    </row>
    <row r="8150" spans="17:17" x14ac:dyDescent="0.25">
      <c r="Q8150" s="18"/>
    </row>
    <row r="8151" spans="17:17" x14ac:dyDescent="0.25">
      <c r="Q8151" s="18"/>
    </row>
    <row r="8152" spans="17:17" x14ac:dyDescent="0.25">
      <c r="Q8152" s="18"/>
    </row>
    <row r="8153" spans="17:17" x14ac:dyDescent="0.25">
      <c r="Q8153" s="18"/>
    </row>
    <row r="8154" spans="17:17" x14ac:dyDescent="0.25">
      <c r="Q8154" s="18"/>
    </row>
    <row r="8155" spans="17:17" x14ac:dyDescent="0.25">
      <c r="Q8155" s="18"/>
    </row>
    <row r="8156" spans="17:17" x14ac:dyDescent="0.25">
      <c r="Q8156" s="18"/>
    </row>
    <row r="8157" spans="17:17" x14ac:dyDescent="0.25">
      <c r="Q8157" s="18"/>
    </row>
    <row r="8158" spans="17:17" x14ac:dyDescent="0.25">
      <c r="Q8158" s="18"/>
    </row>
    <row r="8159" spans="17:17" x14ac:dyDescent="0.25">
      <c r="Q8159" s="18"/>
    </row>
    <row r="8160" spans="17:17" x14ac:dyDescent="0.25">
      <c r="Q8160" s="18"/>
    </row>
    <row r="8161" spans="17:17" x14ac:dyDescent="0.25">
      <c r="Q8161" s="18"/>
    </row>
    <row r="8162" spans="17:17" x14ac:dyDescent="0.25">
      <c r="Q8162" s="18"/>
    </row>
    <row r="8163" spans="17:17" x14ac:dyDescent="0.25">
      <c r="Q8163" s="18"/>
    </row>
    <row r="8164" spans="17:17" x14ac:dyDescent="0.25">
      <c r="Q8164" s="18"/>
    </row>
    <row r="8165" spans="17:17" x14ac:dyDescent="0.25">
      <c r="Q8165" s="18"/>
    </row>
    <row r="8166" spans="17:17" x14ac:dyDescent="0.25">
      <c r="Q8166" s="18"/>
    </row>
    <row r="8167" spans="17:17" x14ac:dyDescent="0.25">
      <c r="Q8167" s="18"/>
    </row>
    <row r="8168" spans="17:17" x14ac:dyDescent="0.25">
      <c r="Q8168" s="18"/>
    </row>
    <row r="8169" spans="17:17" x14ac:dyDescent="0.25">
      <c r="Q8169" s="18"/>
    </row>
    <row r="8170" spans="17:17" x14ac:dyDescent="0.25">
      <c r="Q8170" s="18"/>
    </row>
    <row r="8171" spans="17:17" x14ac:dyDescent="0.25">
      <c r="Q8171" s="18"/>
    </row>
    <row r="8172" spans="17:17" x14ac:dyDescent="0.25">
      <c r="Q8172" s="18"/>
    </row>
    <row r="8173" spans="17:17" x14ac:dyDescent="0.25">
      <c r="Q8173" s="18"/>
    </row>
    <row r="8174" spans="17:17" x14ac:dyDescent="0.25">
      <c r="Q8174" s="18"/>
    </row>
    <row r="8175" spans="17:17" x14ac:dyDescent="0.25">
      <c r="Q8175" s="18"/>
    </row>
    <row r="8176" spans="17:17" x14ac:dyDescent="0.25">
      <c r="Q8176" s="18"/>
    </row>
    <row r="8177" spans="17:17" x14ac:dyDescent="0.25">
      <c r="Q8177" s="18"/>
    </row>
    <row r="8178" spans="17:17" x14ac:dyDescent="0.25">
      <c r="Q8178" s="18"/>
    </row>
    <row r="8179" spans="17:17" x14ac:dyDescent="0.25">
      <c r="Q8179" s="18"/>
    </row>
    <row r="8180" spans="17:17" x14ac:dyDescent="0.25">
      <c r="Q8180" s="18"/>
    </row>
    <row r="8181" spans="17:17" x14ac:dyDescent="0.25">
      <c r="Q8181" s="18"/>
    </row>
    <row r="8182" spans="17:17" x14ac:dyDescent="0.25">
      <c r="Q8182" s="18"/>
    </row>
    <row r="8183" spans="17:17" x14ac:dyDescent="0.25">
      <c r="Q8183" s="18"/>
    </row>
    <row r="8184" spans="17:17" x14ac:dyDescent="0.25">
      <c r="Q8184" s="18"/>
    </row>
    <row r="8185" spans="17:17" x14ac:dyDescent="0.25">
      <c r="Q8185" s="18"/>
    </row>
    <row r="8186" spans="17:17" x14ac:dyDescent="0.25">
      <c r="Q8186" s="18"/>
    </row>
    <row r="8187" spans="17:17" x14ac:dyDescent="0.25">
      <c r="Q8187" s="18"/>
    </row>
    <row r="8188" spans="17:17" x14ac:dyDescent="0.25">
      <c r="Q8188" s="18"/>
    </row>
    <row r="8189" spans="17:17" x14ac:dyDescent="0.25">
      <c r="Q8189" s="18"/>
    </row>
    <row r="8190" spans="17:17" x14ac:dyDescent="0.25">
      <c r="Q8190" s="18"/>
    </row>
    <row r="8191" spans="17:17" x14ac:dyDescent="0.25">
      <c r="Q8191" s="18"/>
    </row>
    <row r="8192" spans="17:17" x14ac:dyDescent="0.25">
      <c r="Q8192" s="18"/>
    </row>
    <row r="8193" spans="17:17" x14ac:dyDescent="0.25">
      <c r="Q8193" s="18"/>
    </row>
    <row r="8194" spans="17:17" x14ac:dyDescent="0.25">
      <c r="Q8194" s="18"/>
    </row>
    <row r="8195" spans="17:17" x14ac:dyDescent="0.25">
      <c r="Q8195" s="18"/>
    </row>
    <row r="8196" spans="17:17" x14ac:dyDescent="0.25">
      <c r="Q8196" s="18"/>
    </row>
    <row r="8197" spans="17:17" x14ac:dyDescent="0.25">
      <c r="Q8197" s="18"/>
    </row>
    <row r="8198" spans="17:17" x14ac:dyDescent="0.25">
      <c r="Q8198" s="18"/>
    </row>
    <row r="8199" spans="17:17" x14ac:dyDescent="0.25">
      <c r="Q8199" s="18"/>
    </row>
    <row r="8200" spans="17:17" x14ac:dyDescent="0.25">
      <c r="Q8200" s="18"/>
    </row>
    <row r="8201" spans="17:17" x14ac:dyDescent="0.25">
      <c r="Q8201" s="18"/>
    </row>
    <row r="8202" spans="17:17" x14ac:dyDescent="0.25">
      <c r="Q8202" s="18"/>
    </row>
    <row r="8203" spans="17:17" x14ac:dyDescent="0.25">
      <c r="Q8203" s="18"/>
    </row>
    <row r="8204" spans="17:17" x14ac:dyDescent="0.25">
      <c r="Q8204" s="18"/>
    </row>
    <row r="8205" spans="17:17" x14ac:dyDescent="0.25">
      <c r="Q8205" s="18"/>
    </row>
    <row r="8206" spans="17:17" x14ac:dyDescent="0.25">
      <c r="Q8206" s="18"/>
    </row>
    <row r="8207" spans="17:17" x14ac:dyDescent="0.25">
      <c r="Q8207" s="18"/>
    </row>
    <row r="8208" spans="17:17" x14ac:dyDescent="0.25">
      <c r="Q8208" s="18"/>
    </row>
    <row r="8209" spans="17:17" x14ac:dyDescent="0.25">
      <c r="Q8209" s="18"/>
    </row>
    <row r="8210" spans="17:17" x14ac:dyDescent="0.25">
      <c r="Q8210" s="18"/>
    </row>
    <row r="8211" spans="17:17" x14ac:dyDescent="0.25">
      <c r="Q8211" s="18"/>
    </row>
    <row r="8212" spans="17:17" x14ac:dyDescent="0.25">
      <c r="Q8212" s="18"/>
    </row>
    <row r="8213" spans="17:17" x14ac:dyDescent="0.25">
      <c r="Q8213" s="18"/>
    </row>
    <row r="8214" spans="17:17" x14ac:dyDescent="0.25">
      <c r="Q8214" s="18"/>
    </row>
    <row r="8215" spans="17:17" x14ac:dyDescent="0.25">
      <c r="Q8215" s="18"/>
    </row>
    <row r="8216" spans="17:17" x14ac:dyDescent="0.25">
      <c r="Q8216" s="18"/>
    </row>
    <row r="8217" spans="17:17" x14ac:dyDescent="0.25">
      <c r="Q8217" s="18"/>
    </row>
    <row r="8218" spans="17:17" x14ac:dyDescent="0.25">
      <c r="Q8218" s="18"/>
    </row>
    <row r="8219" spans="17:17" x14ac:dyDescent="0.25">
      <c r="Q8219" s="18"/>
    </row>
    <row r="8220" spans="17:17" x14ac:dyDescent="0.25">
      <c r="Q8220" s="18"/>
    </row>
    <row r="8221" spans="17:17" x14ac:dyDescent="0.25">
      <c r="Q8221" s="18"/>
    </row>
    <row r="8222" spans="17:17" x14ac:dyDescent="0.25">
      <c r="Q8222" s="18"/>
    </row>
    <row r="8223" spans="17:17" x14ac:dyDescent="0.25">
      <c r="Q8223" s="18"/>
    </row>
    <row r="8224" spans="17:17" x14ac:dyDescent="0.25">
      <c r="Q8224" s="18"/>
    </row>
    <row r="8225" spans="17:17" x14ac:dyDescent="0.25">
      <c r="Q8225" s="18"/>
    </row>
    <row r="8226" spans="17:17" x14ac:dyDescent="0.25">
      <c r="Q8226" s="18"/>
    </row>
    <row r="8227" spans="17:17" x14ac:dyDescent="0.25">
      <c r="Q8227" s="18"/>
    </row>
    <row r="8228" spans="17:17" x14ac:dyDescent="0.25">
      <c r="Q8228" s="18"/>
    </row>
    <row r="8229" spans="17:17" x14ac:dyDescent="0.25">
      <c r="Q8229" s="18"/>
    </row>
    <row r="8230" spans="17:17" x14ac:dyDescent="0.25">
      <c r="Q8230" s="18"/>
    </row>
    <row r="8231" spans="17:17" x14ac:dyDescent="0.25">
      <c r="Q8231" s="18"/>
    </row>
    <row r="8232" spans="17:17" x14ac:dyDescent="0.25">
      <c r="Q8232" s="18"/>
    </row>
    <row r="8233" spans="17:17" x14ac:dyDescent="0.25">
      <c r="Q8233" s="18"/>
    </row>
    <row r="8234" spans="17:17" x14ac:dyDescent="0.25">
      <c r="Q8234" s="18"/>
    </row>
    <row r="8235" spans="17:17" x14ac:dyDescent="0.25">
      <c r="Q8235" s="18"/>
    </row>
    <row r="8236" spans="17:17" x14ac:dyDescent="0.25">
      <c r="Q8236" s="18"/>
    </row>
    <row r="8237" spans="17:17" x14ac:dyDescent="0.25">
      <c r="Q8237" s="18"/>
    </row>
    <row r="8238" spans="17:17" x14ac:dyDescent="0.25">
      <c r="Q8238" s="18"/>
    </row>
    <row r="8239" spans="17:17" x14ac:dyDescent="0.25">
      <c r="Q8239" s="18"/>
    </row>
    <row r="8240" spans="17:17" x14ac:dyDescent="0.25">
      <c r="Q8240" s="18"/>
    </row>
    <row r="8241" spans="17:17" x14ac:dyDescent="0.25">
      <c r="Q8241" s="18"/>
    </row>
    <row r="8242" spans="17:17" x14ac:dyDescent="0.25">
      <c r="Q8242" s="18"/>
    </row>
    <row r="8243" spans="17:17" x14ac:dyDescent="0.25">
      <c r="Q8243" s="18"/>
    </row>
    <row r="8244" spans="17:17" x14ac:dyDescent="0.25">
      <c r="Q8244" s="18"/>
    </row>
    <row r="8245" spans="17:17" x14ac:dyDescent="0.25">
      <c r="Q8245" s="18"/>
    </row>
    <row r="8246" spans="17:17" x14ac:dyDescent="0.25">
      <c r="Q8246" s="18"/>
    </row>
    <row r="8247" spans="17:17" x14ac:dyDescent="0.25">
      <c r="Q8247" s="18"/>
    </row>
    <row r="8248" spans="17:17" x14ac:dyDescent="0.25">
      <c r="Q8248" s="18"/>
    </row>
    <row r="8249" spans="17:17" x14ac:dyDescent="0.25">
      <c r="Q8249" s="18"/>
    </row>
    <row r="8250" spans="17:17" x14ac:dyDescent="0.25">
      <c r="Q8250" s="18"/>
    </row>
    <row r="8251" spans="17:17" x14ac:dyDescent="0.25">
      <c r="Q8251" s="18"/>
    </row>
    <row r="8252" spans="17:17" x14ac:dyDescent="0.25">
      <c r="Q8252" s="18"/>
    </row>
    <row r="8253" spans="17:17" x14ac:dyDescent="0.25">
      <c r="Q8253" s="18"/>
    </row>
    <row r="8254" spans="17:17" x14ac:dyDescent="0.25">
      <c r="Q8254" s="18"/>
    </row>
    <row r="8255" spans="17:17" x14ac:dyDescent="0.25">
      <c r="Q8255" s="18"/>
    </row>
    <row r="8256" spans="17:17" x14ac:dyDescent="0.25">
      <c r="Q8256" s="18"/>
    </row>
    <row r="8257" spans="17:17" x14ac:dyDescent="0.25">
      <c r="Q8257" s="18"/>
    </row>
    <row r="8258" spans="17:17" x14ac:dyDescent="0.25">
      <c r="Q8258" s="18"/>
    </row>
    <row r="8259" spans="17:17" x14ac:dyDescent="0.25">
      <c r="Q8259" s="18"/>
    </row>
    <row r="8260" spans="17:17" x14ac:dyDescent="0.25">
      <c r="Q8260" s="18"/>
    </row>
    <row r="8261" spans="17:17" x14ac:dyDescent="0.25">
      <c r="Q8261" s="18"/>
    </row>
    <row r="8262" spans="17:17" x14ac:dyDescent="0.25">
      <c r="Q8262" s="18"/>
    </row>
    <row r="8263" spans="17:17" x14ac:dyDescent="0.25">
      <c r="Q8263" s="18"/>
    </row>
    <row r="8264" spans="17:17" x14ac:dyDescent="0.25">
      <c r="Q8264" s="18"/>
    </row>
    <row r="8265" spans="17:17" x14ac:dyDescent="0.25">
      <c r="Q8265" s="18"/>
    </row>
    <row r="8266" spans="17:17" x14ac:dyDescent="0.25">
      <c r="Q8266" s="18"/>
    </row>
    <row r="8267" spans="17:17" x14ac:dyDescent="0.25">
      <c r="Q8267" s="18"/>
    </row>
    <row r="8268" spans="17:17" x14ac:dyDescent="0.25">
      <c r="Q8268" s="18"/>
    </row>
    <row r="8269" spans="17:17" x14ac:dyDescent="0.25">
      <c r="Q8269" s="18"/>
    </row>
    <row r="8270" spans="17:17" x14ac:dyDescent="0.25">
      <c r="Q8270" s="18"/>
    </row>
    <row r="8271" spans="17:17" x14ac:dyDescent="0.25">
      <c r="Q8271" s="18"/>
    </row>
    <row r="8272" spans="17:17" x14ac:dyDescent="0.25">
      <c r="Q8272" s="18"/>
    </row>
    <row r="8273" spans="17:17" x14ac:dyDescent="0.25">
      <c r="Q8273" s="18"/>
    </row>
    <row r="8274" spans="17:17" x14ac:dyDescent="0.25">
      <c r="Q8274" s="18"/>
    </row>
    <row r="8275" spans="17:17" x14ac:dyDescent="0.25">
      <c r="Q8275" s="18"/>
    </row>
    <row r="8276" spans="17:17" x14ac:dyDescent="0.25">
      <c r="Q8276" s="18"/>
    </row>
    <row r="8277" spans="17:17" x14ac:dyDescent="0.25">
      <c r="Q8277" s="18"/>
    </row>
    <row r="8278" spans="17:17" x14ac:dyDescent="0.25">
      <c r="Q8278" s="18"/>
    </row>
    <row r="8279" spans="17:17" x14ac:dyDescent="0.25">
      <c r="Q8279" s="18"/>
    </row>
    <row r="8280" spans="17:17" x14ac:dyDescent="0.25">
      <c r="Q8280" s="18"/>
    </row>
    <row r="8281" spans="17:17" x14ac:dyDescent="0.25">
      <c r="Q8281" s="18"/>
    </row>
    <row r="8282" spans="17:17" x14ac:dyDescent="0.25">
      <c r="Q8282" s="18"/>
    </row>
    <row r="8283" spans="17:17" x14ac:dyDescent="0.25">
      <c r="Q8283" s="18"/>
    </row>
    <row r="8284" spans="17:17" x14ac:dyDescent="0.25">
      <c r="Q8284" s="18"/>
    </row>
    <row r="8285" spans="17:17" x14ac:dyDescent="0.25">
      <c r="Q8285" s="18"/>
    </row>
    <row r="8286" spans="17:17" x14ac:dyDescent="0.25">
      <c r="Q8286" s="18"/>
    </row>
    <row r="8287" spans="17:17" x14ac:dyDescent="0.25">
      <c r="Q8287" s="18"/>
    </row>
    <row r="8288" spans="17:17" x14ac:dyDescent="0.25">
      <c r="Q8288" s="18"/>
    </row>
    <row r="8289" spans="17:17" x14ac:dyDescent="0.25">
      <c r="Q8289" s="18"/>
    </row>
    <row r="8290" spans="17:17" x14ac:dyDescent="0.25">
      <c r="Q8290" s="18"/>
    </row>
    <row r="8291" spans="17:17" x14ac:dyDescent="0.25">
      <c r="Q8291" s="18"/>
    </row>
    <row r="8292" spans="17:17" x14ac:dyDescent="0.25">
      <c r="Q8292" s="18"/>
    </row>
    <row r="8293" spans="17:17" x14ac:dyDescent="0.25">
      <c r="Q8293" s="18"/>
    </row>
    <row r="8294" spans="17:17" x14ac:dyDescent="0.25">
      <c r="Q8294" s="18"/>
    </row>
    <row r="8295" spans="17:17" x14ac:dyDescent="0.25">
      <c r="Q8295" s="18"/>
    </row>
    <row r="8296" spans="17:17" x14ac:dyDescent="0.25">
      <c r="Q8296" s="18"/>
    </row>
    <row r="8297" spans="17:17" x14ac:dyDescent="0.25">
      <c r="Q8297" s="18"/>
    </row>
    <row r="8298" spans="17:17" x14ac:dyDescent="0.25">
      <c r="Q8298" s="18"/>
    </row>
    <row r="8299" spans="17:17" x14ac:dyDescent="0.25">
      <c r="Q8299" s="18"/>
    </row>
    <row r="8300" spans="17:17" x14ac:dyDescent="0.25">
      <c r="Q8300" s="18"/>
    </row>
    <row r="8301" spans="17:17" x14ac:dyDescent="0.25">
      <c r="Q8301" s="18"/>
    </row>
    <row r="8302" spans="17:17" x14ac:dyDescent="0.25">
      <c r="Q8302" s="18"/>
    </row>
    <row r="8303" spans="17:17" x14ac:dyDescent="0.25">
      <c r="Q8303" s="18"/>
    </row>
    <row r="8304" spans="17:17" x14ac:dyDescent="0.25">
      <c r="Q8304" s="18"/>
    </row>
    <row r="8305" spans="17:17" x14ac:dyDescent="0.25">
      <c r="Q8305" s="18"/>
    </row>
    <row r="8306" spans="17:17" x14ac:dyDescent="0.25">
      <c r="Q8306" s="18"/>
    </row>
    <row r="8307" spans="17:17" x14ac:dyDescent="0.25">
      <c r="Q8307" s="18"/>
    </row>
    <row r="8308" spans="17:17" x14ac:dyDescent="0.25">
      <c r="Q8308" s="18"/>
    </row>
    <row r="8309" spans="17:17" x14ac:dyDescent="0.25">
      <c r="Q8309" s="18"/>
    </row>
    <row r="8310" spans="17:17" x14ac:dyDescent="0.25">
      <c r="Q8310" s="18"/>
    </row>
    <row r="8311" spans="17:17" x14ac:dyDescent="0.25">
      <c r="Q8311" s="18"/>
    </row>
    <row r="8312" spans="17:17" x14ac:dyDescent="0.25">
      <c r="Q8312" s="18"/>
    </row>
    <row r="8313" spans="17:17" x14ac:dyDescent="0.25">
      <c r="Q8313" s="18"/>
    </row>
    <row r="8314" spans="17:17" x14ac:dyDescent="0.25">
      <c r="Q8314" s="18"/>
    </row>
    <row r="8315" spans="17:17" x14ac:dyDescent="0.25">
      <c r="Q8315" s="18"/>
    </row>
    <row r="8316" spans="17:17" x14ac:dyDescent="0.25">
      <c r="Q8316" s="18"/>
    </row>
    <row r="8317" spans="17:17" x14ac:dyDescent="0.25">
      <c r="Q8317" s="18"/>
    </row>
    <row r="8318" spans="17:17" x14ac:dyDescent="0.25">
      <c r="Q8318" s="18"/>
    </row>
    <row r="8319" spans="17:17" x14ac:dyDescent="0.25">
      <c r="Q8319" s="18"/>
    </row>
    <row r="8320" spans="17:17" x14ac:dyDescent="0.25">
      <c r="Q8320" s="18"/>
    </row>
    <row r="8321" spans="17:17" x14ac:dyDescent="0.25">
      <c r="Q8321" s="18"/>
    </row>
    <row r="8322" spans="17:17" x14ac:dyDescent="0.25">
      <c r="Q8322" s="18"/>
    </row>
    <row r="8323" spans="17:17" x14ac:dyDescent="0.25">
      <c r="Q8323" s="18"/>
    </row>
    <row r="8324" spans="17:17" x14ac:dyDescent="0.25">
      <c r="Q8324" s="18"/>
    </row>
    <row r="8325" spans="17:17" x14ac:dyDescent="0.25">
      <c r="Q8325" s="18"/>
    </row>
    <row r="8326" spans="17:17" x14ac:dyDescent="0.25">
      <c r="Q8326" s="18"/>
    </row>
    <row r="8327" spans="17:17" x14ac:dyDescent="0.25">
      <c r="Q8327" s="18"/>
    </row>
    <row r="8328" spans="17:17" x14ac:dyDescent="0.25">
      <c r="Q8328" s="18"/>
    </row>
    <row r="8329" spans="17:17" x14ac:dyDescent="0.25">
      <c r="Q8329" s="18"/>
    </row>
    <row r="8330" spans="17:17" x14ac:dyDescent="0.25">
      <c r="Q8330" s="18"/>
    </row>
    <row r="8331" spans="17:17" x14ac:dyDescent="0.25">
      <c r="Q8331" s="18"/>
    </row>
    <row r="8332" spans="17:17" x14ac:dyDescent="0.25">
      <c r="Q8332" s="18"/>
    </row>
    <row r="8333" spans="17:17" x14ac:dyDescent="0.25">
      <c r="Q8333" s="18"/>
    </row>
    <row r="8334" spans="17:17" x14ac:dyDescent="0.25">
      <c r="Q8334" s="18"/>
    </row>
    <row r="8335" spans="17:17" x14ac:dyDescent="0.25">
      <c r="Q8335" s="18"/>
    </row>
    <row r="8336" spans="17:17" x14ac:dyDescent="0.25">
      <c r="Q8336" s="18"/>
    </row>
    <row r="8337" spans="17:17" x14ac:dyDescent="0.25">
      <c r="Q8337" s="18"/>
    </row>
    <row r="8338" spans="17:17" x14ac:dyDescent="0.25">
      <c r="Q8338" s="18"/>
    </row>
    <row r="8339" spans="17:17" x14ac:dyDescent="0.25">
      <c r="Q8339" s="18"/>
    </row>
    <row r="8340" spans="17:17" x14ac:dyDescent="0.25">
      <c r="Q8340" s="18"/>
    </row>
    <row r="8341" spans="17:17" x14ac:dyDescent="0.25">
      <c r="Q8341" s="18"/>
    </row>
    <row r="8342" spans="17:17" x14ac:dyDescent="0.25">
      <c r="Q8342" s="18"/>
    </row>
    <row r="8343" spans="17:17" x14ac:dyDescent="0.25">
      <c r="Q8343" s="18"/>
    </row>
    <row r="8344" spans="17:17" x14ac:dyDescent="0.25">
      <c r="Q8344" s="18"/>
    </row>
    <row r="8345" spans="17:17" x14ac:dyDescent="0.25">
      <c r="Q8345" s="18"/>
    </row>
    <row r="8346" spans="17:17" x14ac:dyDescent="0.25">
      <c r="Q8346" s="18"/>
    </row>
    <row r="8347" spans="17:17" x14ac:dyDescent="0.25">
      <c r="Q8347" s="18"/>
    </row>
    <row r="8348" spans="17:17" x14ac:dyDescent="0.25">
      <c r="Q8348" s="18"/>
    </row>
    <row r="8349" spans="17:17" x14ac:dyDescent="0.25">
      <c r="Q8349" s="18"/>
    </row>
    <row r="8350" spans="17:17" x14ac:dyDescent="0.25">
      <c r="Q8350" s="18"/>
    </row>
    <row r="8351" spans="17:17" x14ac:dyDescent="0.25">
      <c r="Q8351" s="18"/>
    </row>
    <row r="8352" spans="17:17" x14ac:dyDescent="0.25">
      <c r="Q8352" s="18"/>
    </row>
    <row r="8353" spans="17:17" x14ac:dyDescent="0.25">
      <c r="Q8353" s="18"/>
    </row>
    <row r="8354" spans="17:17" x14ac:dyDescent="0.25">
      <c r="Q8354" s="18"/>
    </row>
    <row r="8355" spans="17:17" x14ac:dyDescent="0.25">
      <c r="Q8355" s="18"/>
    </row>
    <row r="8356" spans="17:17" x14ac:dyDescent="0.25">
      <c r="Q8356" s="18"/>
    </row>
    <row r="8357" spans="17:17" x14ac:dyDescent="0.25">
      <c r="Q8357" s="18"/>
    </row>
    <row r="8358" spans="17:17" x14ac:dyDescent="0.25">
      <c r="Q8358" s="18"/>
    </row>
    <row r="8359" spans="17:17" x14ac:dyDescent="0.25">
      <c r="Q8359" s="18"/>
    </row>
    <row r="8360" spans="17:17" x14ac:dyDescent="0.25">
      <c r="Q8360" s="18"/>
    </row>
    <row r="8361" spans="17:17" x14ac:dyDescent="0.25">
      <c r="Q8361" s="18"/>
    </row>
    <row r="8362" spans="17:17" x14ac:dyDescent="0.25">
      <c r="Q8362" s="18"/>
    </row>
    <row r="8363" spans="17:17" x14ac:dyDescent="0.25">
      <c r="Q8363" s="18"/>
    </row>
    <row r="8364" spans="17:17" x14ac:dyDescent="0.25">
      <c r="Q8364" s="18"/>
    </row>
    <row r="8365" spans="17:17" x14ac:dyDescent="0.25">
      <c r="Q8365" s="18"/>
    </row>
    <row r="8366" spans="17:17" x14ac:dyDescent="0.25">
      <c r="Q8366" s="18"/>
    </row>
    <row r="8367" spans="17:17" x14ac:dyDescent="0.25">
      <c r="Q8367" s="18"/>
    </row>
    <row r="8368" spans="17:17" x14ac:dyDescent="0.25">
      <c r="Q8368" s="18"/>
    </row>
    <row r="8369" spans="17:17" x14ac:dyDescent="0.25">
      <c r="Q8369" s="18"/>
    </row>
    <row r="8370" spans="17:17" x14ac:dyDescent="0.25">
      <c r="Q8370" s="18"/>
    </row>
    <row r="8371" spans="17:17" x14ac:dyDescent="0.25">
      <c r="Q8371" s="18"/>
    </row>
    <row r="8372" spans="17:17" x14ac:dyDescent="0.25">
      <c r="Q8372" s="18"/>
    </row>
    <row r="8373" spans="17:17" x14ac:dyDescent="0.25">
      <c r="Q8373" s="18"/>
    </row>
    <row r="8374" spans="17:17" x14ac:dyDescent="0.25">
      <c r="Q8374" s="18"/>
    </row>
    <row r="8375" spans="17:17" x14ac:dyDescent="0.25">
      <c r="Q8375" s="18"/>
    </row>
    <row r="8376" spans="17:17" x14ac:dyDescent="0.25">
      <c r="Q8376" s="18"/>
    </row>
    <row r="8377" spans="17:17" x14ac:dyDescent="0.25">
      <c r="Q8377" s="18"/>
    </row>
    <row r="8378" spans="17:17" x14ac:dyDescent="0.25">
      <c r="Q8378" s="18"/>
    </row>
    <row r="8379" spans="17:17" x14ac:dyDescent="0.25">
      <c r="Q8379" s="18"/>
    </row>
    <row r="8380" spans="17:17" x14ac:dyDescent="0.25">
      <c r="Q8380" s="18"/>
    </row>
    <row r="8381" spans="17:17" x14ac:dyDescent="0.25">
      <c r="Q8381" s="18"/>
    </row>
    <row r="8382" spans="17:17" x14ac:dyDescent="0.25">
      <c r="Q8382" s="18"/>
    </row>
    <row r="8383" spans="17:17" x14ac:dyDescent="0.25">
      <c r="Q8383" s="18"/>
    </row>
    <row r="8384" spans="17:17" x14ac:dyDescent="0.25">
      <c r="Q8384" s="18"/>
    </row>
    <row r="8385" spans="17:17" x14ac:dyDescent="0.25">
      <c r="Q8385" s="18"/>
    </row>
    <row r="8386" spans="17:17" x14ac:dyDescent="0.25">
      <c r="Q8386" s="18"/>
    </row>
    <row r="8387" spans="17:17" x14ac:dyDescent="0.25">
      <c r="Q8387" s="18"/>
    </row>
    <row r="8388" spans="17:17" x14ac:dyDescent="0.25">
      <c r="Q8388" s="18"/>
    </row>
    <row r="8389" spans="17:17" x14ac:dyDescent="0.25">
      <c r="Q8389" s="18"/>
    </row>
    <row r="8390" spans="17:17" x14ac:dyDescent="0.25">
      <c r="Q8390" s="18"/>
    </row>
    <row r="8391" spans="17:17" x14ac:dyDescent="0.25">
      <c r="Q8391" s="18"/>
    </row>
    <row r="8392" spans="17:17" x14ac:dyDescent="0.25">
      <c r="Q8392" s="18"/>
    </row>
    <row r="8393" spans="17:17" x14ac:dyDescent="0.25">
      <c r="Q8393" s="18"/>
    </row>
    <row r="8394" spans="17:17" x14ac:dyDescent="0.25">
      <c r="Q8394" s="18"/>
    </row>
    <row r="8395" spans="17:17" x14ac:dyDescent="0.25">
      <c r="Q8395" s="18"/>
    </row>
    <row r="8396" spans="17:17" x14ac:dyDescent="0.25">
      <c r="Q8396" s="18"/>
    </row>
    <row r="8397" spans="17:17" x14ac:dyDescent="0.25">
      <c r="Q8397" s="18"/>
    </row>
    <row r="8398" spans="17:17" x14ac:dyDescent="0.25">
      <c r="Q8398" s="18"/>
    </row>
    <row r="8399" spans="17:17" x14ac:dyDescent="0.25">
      <c r="Q8399" s="18"/>
    </row>
    <row r="8400" spans="17:17" x14ac:dyDescent="0.25">
      <c r="Q8400" s="18"/>
    </row>
    <row r="8401" spans="17:17" x14ac:dyDescent="0.25">
      <c r="Q8401" s="18"/>
    </row>
    <row r="8402" spans="17:17" x14ac:dyDescent="0.25">
      <c r="Q8402" s="18"/>
    </row>
    <row r="8403" spans="17:17" x14ac:dyDescent="0.25">
      <c r="Q8403" s="18"/>
    </row>
    <row r="8404" spans="17:17" x14ac:dyDescent="0.25">
      <c r="Q8404" s="18"/>
    </row>
    <row r="8405" spans="17:17" x14ac:dyDescent="0.25">
      <c r="Q8405" s="18"/>
    </row>
    <row r="8406" spans="17:17" x14ac:dyDescent="0.25">
      <c r="Q8406" s="18"/>
    </row>
    <row r="8407" spans="17:17" x14ac:dyDescent="0.25">
      <c r="Q8407" s="18"/>
    </row>
    <row r="8408" spans="17:17" x14ac:dyDescent="0.25">
      <c r="Q8408" s="18"/>
    </row>
    <row r="8409" spans="17:17" x14ac:dyDescent="0.25">
      <c r="Q8409" s="18"/>
    </row>
    <row r="8410" spans="17:17" x14ac:dyDescent="0.25">
      <c r="Q8410" s="18"/>
    </row>
    <row r="8411" spans="17:17" x14ac:dyDescent="0.25">
      <c r="Q8411" s="18"/>
    </row>
    <row r="8412" spans="17:17" x14ac:dyDescent="0.25">
      <c r="Q8412" s="18"/>
    </row>
    <row r="8413" spans="17:17" x14ac:dyDescent="0.25">
      <c r="Q8413" s="18"/>
    </row>
    <row r="8414" spans="17:17" x14ac:dyDescent="0.25">
      <c r="Q8414" s="18"/>
    </row>
    <row r="8415" spans="17:17" x14ac:dyDescent="0.25">
      <c r="Q8415" s="18"/>
    </row>
    <row r="8416" spans="17:17" x14ac:dyDescent="0.25">
      <c r="Q8416" s="18"/>
    </row>
    <row r="8417" spans="17:17" x14ac:dyDescent="0.25">
      <c r="Q8417" s="18"/>
    </row>
    <row r="8418" spans="17:17" x14ac:dyDescent="0.25">
      <c r="Q8418" s="18"/>
    </row>
    <row r="8419" spans="17:17" x14ac:dyDescent="0.25">
      <c r="Q8419" s="18"/>
    </row>
    <row r="8420" spans="17:17" x14ac:dyDescent="0.25">
      <c r="Q8420" s="18"/>
    </row>
    <row r="8421" spans="17:17" x14ac:dyDescent="0.25">
      <c r="Q8421" s="18"/>
    </row>
    <row r="8422" spans="17:17" x14ac:dyDescent="0.25">
      <c r="Q8422" s="18"/>
    </row>
    <row r="8423" spans="17:17" x14ac:dyDescent="0.25">
      <c r="Q8423" s="18"/>
    </row>
    <row r="8424" spans="17:17" x14ac:dyDescent="0.25">
      <c r="Q8424" s="18"/>
    </row>
    <row r="8425" spans="17:17" x14ac:dyDescent="0.25">
      <c r="Q8425" s="18"/>
    </row>
    <row r="8426" spans="17:17" x14ac:dyDescent="0.25">
      <c r="Q8426" s="18"/>
    </row>
    <row r="8427" spans="17:17" x14ac:dyDescent="0.25">
      <c r="Q8427" s="18"/>
    </row>
    <row r="8428" spans="17:17" x14ac:dyDescent="0.25">
      <c r="Q8428" s="18"/>
    </row>
    <row r="8429" spans="17:17" x14ac:dyDescent="0.25">
      <c r="Q8429" s="18"/>
    </row>
    <row r="8430" spans="17:17" x14ac:dyDescent="0.25">
      <c r="Q8430" s="18"/>
    </row>
    <row r="8431" spans="17:17" x14ac:dyDescent="0.25">
      <c r="Q8431" s="18"/>
    </row>
    <row r="8432" spans="17:17" x14ac:dyDescent="0.25">
      <c r="Q8432" s="18"/>
    </row>
    <row r="8433" spans="17:17" x14ac:dyDescent="0.25">
      <c r="Q8433" s="18"/>
    </row>
    <row r="8434" spans="17:17" x14ac:dyDescent="0.25">
      <c r="Q8434" s="18"/>
    </row>
    <row r="8435" spans="17:17" x14ac:dyDescent="0.25">
      <c r="Q8435" s="18"/>
    </row>
    <row r="8436" spans="17:17" x14ac:dyDescent="0.25">
      <c r="Q8436" s="18"/>
    </row>
    <row r="8437" spans="17:17" x14ac:dyDescent="0.25">
      <c r="Q8437" s="18"/>
    </row>
    <row r="8438" spans="17:17" x14ac:dyDescent="0.25">
      <c r="Q8438" s="18"/>
    </row>
    <row r="8439" spans="17:17" x14ac:dyDescent="0.25">
      <c r="Q8439" s="18"/>
    </row>
    <row r="8440" spans="17:17" x14ac:dyDescent="0.25">
      <c r="Q8440" s="18"/>
    </row>
    <row r="8441" spans="17:17" x14ac:dyDescent="0.25">
      <c r="Q8441" s="18"/>
    </row>
    <row r="8442" spans="17:17" x14ac:dyDescent="0.25">
      <c r="Q8442" s="18"/>
    </row>
    <row r="8443" spans="17:17" x14ac:dyDescent="0.25">
      <c r="Q8443" s="18"/>
    </row>
    <row r="8444" spans="17:17" x14ac:dyDescent="0.25">
      <c r="Q8444" s="18"/>
    </row>
    <row r="8445" spans="17:17" x14ac:dyDescent="0.25">
      <c r="Q8445" s="18"/>
    </row>
    <row r="8446" spans="17:17" x14ac:dyDescent="0.25">
      <c r="Q8446" s="18"/>
    </row>
    <row r="8447" spans="17:17" x14ac:dyDescent="0.25">
      <c r="Q8447" s="18"/>
    </row>
    <row r="8448" spans="17:17" x14ac:dyDescent="0.25">
      <c r="Q8448" s="18"/>
    </row>
    <row r="8449" spans="17:17" x14ac:dyDescent="0.25">
      <c r="Q8449" s="18"/>
    </row>
    <row r="8450" spans="17:17" x14ac:dyDescent="0.25">
      <c r="Q8450" s="18"/>
    </row>
    <row r="8451" spans="17:17" x14ac:dyDescent="0.25">
      <c r="Q8451" s="18"/>
    </row>
    <row r="8452" spans="17:17" x14ac:dyDescent="0.25">
      <c r="Q8452" s="18"/>
    </row>
    <row r="8453" spans="17:17" x14ac:dyDescent="0.25">
      <c r="Q8453" s="18"/>
    </row>
    <row r="8454" spans="17:17" x14ac:dyDescent="0.25">
      <c r="Q8454" s="18"/>
    </row>
    <row r="8455" spans="17:17" x14ac:dyDescent="0.25">
      <c r="Q8455" s="18"/>
    </row>
    <row r="8456" spans="17:17" x14ac:dyDescent="0.25">
      <c r="Q8456" s="18"/>
    </row>
    <row r="8457" spans="17:17" x14ac:dyDescent="0.25">
      <c r="Q8457" s="18"/>
    </row>
    <row r="8458" spans="17:17" x14ac:dyDescent="0.25">
      <c r="Q8458" s="18"/>
    </row>
    <row r="8459" spans="17:17" x14ac:dyDescent="0.25">
      <c r="Q8459" s="18"/>
    </row>
    <row r="8460" spans="17:17" x14ac:dyDescent="0.25">
      <c r="Q8460" s="18"/>
    </row>
    <row r="8461" spans="17:17" x14ac:dyDescent="0.25">
      <c r="Q8461" s="18"/>
    </row>
    <row r="8462" spans="17:17" x14ac:dyDescent="0.25">
      <c r="Q8462" s="18"/>
    </row>
    <row r="8463" spans="17:17" x14ac:dyDescent="0.25">
      <c r="Q8463" s="18"/>
    </row>
    <row r="8464" spans="17:17" x14ac:dyDescent="0.25">
      <c r="Q8464" s="18"/>
    </row>
    <row r="8465" spans="17:17" x14ac:dyDescent="0.25">
      <c r="Q8465" s="18"/>
    </row>
    <row r="8466" spans="17:17" x14ac:dyDescent="0.25">
      <c r="Q8466" s="18"/>
    </row>
    <row r="8467" spans="17:17" x14ac:dyDescent="0.25">
      <c r="Q8467" s="18"/>
    </row>
    <row r="8468" spans="17:17" x14ac:dyDescent="0.25">
      <c r="Q8468" s="18"/>
    </row>
    <row r="8469" spans="17:17" x14ac:dyDescent="0.25">
      <c r="Q8469" s="18"/>
    </row>
    <row r="8470" spans="17:17" x14ac:dyDescent="0.25">
      <c r="Q8470" s="18"/>
    </row>
    <row r="8471" spans="17:17" x14ac:dyDescent="0.25">
      <c r="Q8471" s="18"/>
    </row>
    <row r="8472" spans="17:17" x14ac:dyDescent="0.25">
      <c r="Q8472" s="18"/>
    </row>
    <row r="8473" spans="17:17" x14ac:dyDescent="0.25">
      <c r="Q8473" s="18"/>
    </row>
    <row r="8474" spans="17:17" x14ac:dyDescent="0.25">
      <c r="Q8474" s="18"/>
    </row>
    <row r="8475" spans="17:17" x14ac:dyDescent="0.25">
      <c r="Q8475" s="18"/>
    </row>
    <row r="8476" spans="17:17" x14ac:dyDescent="0.25">
      <c r="Q8476" s="18"/>
    </row>
    <row r="8477" spans="17:17" x14ac:dyDescent="0.25">
      <c r="Q8477" s="18"/>
    </row>
    <row r="8478" spans="17:17" x14ac:dyDescent="0.25">
      <c r="Q8478" s="18"/>
    </row>
    <row r="8479" spans="17:17" x14ac:dyDescent="0.25">
      <c r="Q8479" s="18"/>
    </row>
    <row r="8480" spans="17:17" x14ac:dyDescent="0.25">
      <c r="Q8480" s="18"/>
    </row>
    <row r="8481" spans="17:17" x14ac:dyDescent="0.25">
      <c r="Q8481" s="18"/>
    </row>
    <row r="8482" spans="17:17" x14ac:dyDescent="0.25">
      <c r="Q8482" s="18"/>
    </row>
    <row r="8483" spans="17:17" x14ac:dyDescent="0.25">
      <c r="Q8483" s="18"/>
    </row>
    <row r="8484" spans="17:17" x14ac:dyDescent="0.25">
      <c r="Q8484" s="18"/>
    </row>
    <row r="8485" spans="17:17" x14ac:dyDescent="0.25">
      <c r="Q8485" s="18"/>
    </row>
    <row r="8486" spans="17:17" x14ac:dyDescent="0.25">
      <c r="Q8486" s="18"/>
    </row>
    <row r="8487" spans="17:17" x14ac:dyDescent="0.25">
      <c r="Q8487" s="18"/>
    </row>
    <row r="8488" spans="17:17" x14ac:dyDescent="0.25">
      <c r="Q8488" s="18"/>
    </row>
    <row r="8489" spans="17:17" x14ac:dyDescent="0.25">
      <c r="Q8489" s="18"/>
    </row>
    <row r="8490" spans="17:17" x14ac:dyDescent="0.25">
      <c r="Q8490" s="18"/>
    </row>
    <row r="8491" spans="17:17" x14ac:dyDescent="0.25">
      <c r="Q8491" s="18"/>
    </row>
    <row r="8492" spans="17:17" x14ac:dyDescent="0.25">
      <c r="Q8492" s="18"/>
    </row>
    <row r="8493" spans="17:17" x14ac:dyDescent="0.25">
      <c r="Q8493" s="18"/>
    </row>
    <row r="8494" spans="17:17" x14ac:dyDescent="0.25">
      <c r="Q8494" s="18"/>
    </row>
    <row r="8495" spans="17:17" x14ac:dyDescent="0.25">
      <c r="Q8495" s="18"/>
    </row>
    <row r="8496" spans="17:17" x14ac:dyDescent="0.25">
      <c r="Q8496" s="18"/>
    </row>
    <row r="8497" spans="17:17" x14ac:dyDescent="0.25">
      <c r="Q8497" s="18"/>
    </row>
    <row r="8498" spans="17:17" x14ac:dyDescent="0.25">
      <c r="Q8498" s="18"/>
    </row>
    <row r="8499" spans="17:17" x14ac:dyDescent="0.25">
      <c r="Q8499" s="18"/>
    </row>
    <row r="8500" spans="17:17" x14ac:dyDescent="0.25">
      <c r="Q8500" s="18"/>
    </row>
    <row r="8501" spans="17:17" x14ac:dyDescent="0.25">
      <c r="Q8501" s="18"/>
    </row>
    <row r="8502" spans="17:17" x14ac:dyDescent="0.25">
      <c r="Q8502" s="18"/>
    </row>
    <row r="8503" spans="17:17" x14ac:dyDescent="0.25">
      <c r="Q8503" s="18"/>
    </row>
    <row r="8504" spans="17:17" x14ac:dyDescent="0.25">
      <c r="Q8504" s="18"/>
    </row>
    <row r="8505" spans="17:17" x14ac:dyDescent="0.25">
      <c r="Q8505" s="18"/>
    </row>
    <row r="8506" spans="17:17" x14ac:dyDescent="0.25">
      <c r="Q8506" s="18"/>
    </row>
    <row r="8507" spans="17:17" x14ac:dyDescent="0.25">
      <c r="Q8507" s="18"/>
    </row>
    <row r="8508" spans="17:17" x14ac:dyDescent="0.25">
      <c r="Q8508" s="18"/>
    </row>
    <row r="8509" spans="17:17" x14ac:dyDescent="0.25">
      <c r="Q8509" s="18"/>
    </row>
    <row r="8510" spans="17:17" x14ac:dyDescent="0.25">
      <c r="Q8510" s="18"/>
    </row>
    <row r="8511" spans="17:17" x14ac:dyDescent="0.25">
      <c r="Q8511" s="18"/>
    </row>
    <row r="8512" spans="17:17" x14ac:dyDescent="0.25">
      <c r="Q8512" s="18"/>
    </row>
    <row r="8513" spans="17:17" x14ac:dyDescent="0.25">
      <c r="Q8513" s="18"/>
    </row>
    <row r="8514" spans="17:17" x14ac:dyDescent="0.25">
      <c r="Q8514" s="18"/>
    </row>
    <row r="8515" spans="17:17" x14ac:dyDescent="0.25">
      <c r="Q8515" s="18"/>
    </row>
    <row r="8516" spans="17:17" x14ac:dyDescent="0.25">
      <c r="Q8516" s="18"/>
    </row>
    <row r="8517" spans="17:17" x14ac:dyDescent="0.25">
      <c r="Q8517" s="18"/>
    </row>
    <row r="8518" spans="17:17" x14ac:dyDescent="0.25">
      <c r="Q8518" s="18"/>
    </row>
    <row r="8519" spans="17:17" x14ac:dyDescent="0.25">
      <c r="Q8519" s="18"/>
    </row>
    <row r="8520" spans="17:17" x14ac:dyDescent="0.25">
      <c r="Q8520" s="18"/>
    </row>
    <row r="8521" spans="17:17" x14ac:dyDescent="0.25">
      <c r="Q8521" s="18"/>
    </row>
    <row r="8522" spans="17:17" x14ac:dyDescent="0.25">
      <c r="Q8522" s="18"/>
    </row>
    <row r="8523" spans="17:17" x14ac:dyDescent="0.25">
      <c r="Q8523" s="18"/>
    </row>
    <row r="8524" spans="17:17" x14ac:dyDescent="0.25">
      <c r="Q8524" s="18"/>
    </row>
    <row r="8525" spans="17:17" x14ac:dyDescent="0.25">
      <c r="Q8525" s="18"/>
    </row>
    <row r="8526" spans="17:17" x14ac:dyDescent="0.25">
      <c r="Q8526" s="18"/>
    </row>
    <row r="8527" spans="17:17" x14ac:dyDescent="0.25">
      <c r="Q8527" s="18"/>
    </row>
    <row r="8528" spans="17:17" x14ac:dyDescent="0.25">
      <c r="Q8528" s="18"/>
    </row>
    <row r="8529" spans="17:17" x14ac:dyDescent="0.25">
      <c r="Q8529" s="18"/>
    </row>
    <row r="8530" spans="17:17" x14ac:dyDescent="0.25">
      <c r="Q8530" s="18"/>
    </row>
    <row r="8531" spans="17:17" x14ac:dyDescent="0.25">
      <c r="Q8531" s="18"/>
    </row>
    <row r="8532" spans="17:17" x14ac:dyDescent="0.25">
      <c r="Q8532" s="18"/>
    </row>
    <row r="8533" spans="17:17" x14ac:dyDescent="0.25">
      <c r="Q8533" s="18"/>
    </row>
    <row r="8534" spans="17:17" x14ac:dyDescent="0.25">
      <c r="Q8534" s="18"/>
    </row>
    <row r="8535" spans="17:17" x14ac:dyDescent="0.25">
      <c r="Q8535" s="18"/>
    </row>
    <row r="8536" spans="17:17" x14ac:dyDescent="0.25">
      <c r="Q8536" s="18"/>
    </row>
    <row r="8537" spans="17:17" x14ac:dyDescent="0.25">
      <c r="Q8537" s="18"/>
    </row>
    <row r="8538" spans="17:17" x14ac:dyDescent="0.25">
      <c r="Q8538" s="18"/>
    </row>
    <row r="8539" spans="17:17" x14ac:dyDescent="0.25">
      <c r="Q8539" s="18"/>
    </row>
    <row r="8540" spans="17:17" x14ac:dyDescent="0.25">
      <c r="Q8540" s="18"/>
    </row>
    <row r="8541" spans="17:17" x14ac:dyDescent="0.25">
      <c r="Q8541" s="18"/>
    </row>
    <row r="8542" spans="17:17" x14ac:dyDescent="0.25">
      <c r="Q8542" s="18"/>
    </row>
    <row r="8543" spans="17:17" x14ac:dyDescent="0.25">
      <c r="Q8543" s="18"/>
    </row>
    <row r="8544" spans="17:17" x14ac:dyDescent="0.25">
      <c r="Q8544" s="18"/>
    </row>
    <row r="8545" spans="17:17" x14ac:dyDescent="0.25">
      <c r="Q8545" s="18"/>
    </row>
    <row r="8546" spans="17:17" x14ac:dyDescent="0.25">
      <c r="Q8546" s="18"/>
    </row>
    <row r="8547" spans="17:17" x14ac:dyDescent="0.25">
      <c r="Q8547" s="18"/>
    </row>
    <row r="8548" spans="17:17" x14ac:dyDescent="0.25">
      <c r="Q8548" s="18"/>
    </row>
    <row r="8549" spans="17:17" x14ac:dyDescent="0.25">
      <c r="Q8549" s="18"/>
    </row>
    <row r="8550" spans="17:17" x14ac:dyDescent="0.25">
      <c r="Q8550" s="18"/>
    </row>
    <row r="8551" spans="17:17" x14ac:dyDescent="0.25">
      <c r="Q8551" s="18"/>
    </row>
    <row r="8552" spans="17:17" x14ac:dyDescent="0.25">
      <c r="Q8552" s="18"/>
    </row>
    <row r="8553" spans="17:17" x14ac:dyDescent="0.25">
      <c r="Q8553" s="18"/>
    </row>
    <row r="8554" spans="17:17" x14ac:dyDescent="0.25">
      <c r="Q8554" s="18"/>
    </row>
    <row r="8555" spans="17:17" x14ac:dyDescent="0.25">
      <c r="Q8555" s="18"/>
    </row>
    <row r="8556" spans="17:17" x14ac:dyDescent="0.25">
      <c r="Q8556" s="18"/>
    </row>
    <row r="8557" spans="17:17" x14ac:dyDescent="0.25">
      <c r="Q8557" s="18"/>
    </row>
    <row r="8558" spans="17:17" x14ac:dyDescent="0.25">
      <c r="Q8558" s="18"/>
    </row>
    <row r="8559" spans="17:17" x14ac:dyDescent="0.25">
      <c r="Q8559" s="18"/>
    </row>
    <row r="8560" spans="17:17" x14ac:dyDescent="0.25">
      <c r="Q8560" s="18"/>
    </row>
    <row r="8561" spans="17:17" x14ac:dyDescent="0.25">
      <c r="Q8561" s="18"/>
    </row>
    <row r="8562" spans="17:17" x14ac:dyDescent="0.25">
      <c r="Q8562" s="18"/>
    </row>
    <row r="8563" spans="17:17" x14ac:dyDescent="0.25">
      <c r="Q8563" s="18"/>
    </row>
    <row r="8564" spans="17:17" x14ac:dyDescent="0.25">
      <c r="Q8564" s="18"/>
    </row>
    <row r="8565" spans="17:17" x14ac:dyDescent="0.25">
      <c r="Q8565" s="18"/>
    </row>
    <row r="8566" spans="17:17" x14ac:dyDescent="0.25">
      <c r="Q8566" s="18"/>
    </row>
    <row r="8567" spans="17:17" x14ac:dyDescent="0.25">
      <c r="Q8567" s="18"/>
    </row>
    <row r="8568" spans="17:17" x14ac:dyDescent="0.25">
      <c r="Q8568" s="18"/>
    </row>
    <row r="8569" spans="17:17" x14ac:dyDescent="0.25">
      <c r="Q8569" s="18"/>
    </row>
    <row r="8570" spans="17:17" x14ac:dyDescent="0.25">
      <c r="Q8570" s="18"/>
    </row>
    <row r="8571" spans="17:17" x14ac:dyDescent="0.25">
      <c r="Q8571" s="18"/>
    </row>
    <row r="8572" spans="17:17" x14ac:dyDescent="0.25">
      <c r="Q8572" s="18"/>
    </row>
    <row r="8573" spans="17:17" x14ac:dyDescent="0.25">
      <c r="Q8573" s="18"/>
    </row>
    <row r="8574" spans="17:17" x14ac:dyDescent="0.25">
      <c r="Q8574" s="18"/>
    </row>
    <row r="8575" spans="17:17" x14ac:dyDescent="0.25">
      <c r="Q8575" s="18"/>
    </row>
    <row r="8576" spans="17:17" x14ac:dyDescent="0.25">
      <c r="Q8576" s="18"/>
    </row>
    <row r="8577" spans="17:17" x14ac:dyDescent="0.25">
      <c r="Q8577" s="18"/>
    </row>
    <row r="8578" spans="17:17" x14ac:dyDescent="0.25">
      <c r="Q8578" s="18"/>
    </row>
    <row r="8579" spans="17:17" x14ac:dyDescent="0.25">
      <c r="Q8579" s="18"/>
    </row>
    <row r="8580" spans="17:17" x14ac:dyDescent="0.25">
      <c r="Q8580" s="18"/>
    </row>
    <row r="8581" spans="17:17" x14ac:dyDescent="0.25">
      <c r="Q8581" s="18"/>
    </row>
    <row r="8582" spans="17:17" x14ac:dyDescent="0.25">
      <c r="Q8582" s="18"/>
    </row>
    <row r="8583" spans="17:17" x14ac:dyDescent="0.25">
      <c r="Q8583" s="18"/>
    </row>
    <row r="8584" spans="17:17" x14ac:dyDescent="0.25">
      <c r="Q8584" s="18"/>
    </row>
    <row r="8585" spans="17:17" x14ac:dyDescent="0.25">
      <c r="Q8585" s="18"/>
    </row>
    <row r="8586" spans="17:17" x14ac:dyDescent="0.25">
      <c r="Q8586" s="18"/>
    </row>
    <row r="8587" spans="17:17" x14ac:dyDescent="0.25">
      <c r="Q8587" s="18"/>
    </row>
    <row r="8588" spans="17:17" x14ac:dyDescent="0.25">
      <c r="Q8588" s="18"/>
    </row>
    <row r="8589" spans="17:17" x14ac:dyDescent="0.25">
      <c r="Q8589" s="18"/>
    </row>
    <row r="8590" spans="17:17" x14ac:dyDescent="0.25">
      <c r="Q8590" s="18"/>
    </row>
    <row r="8591" spans="17:17" x14ac:dyDescent="0.25">
      <c r="Q8591" s="18"/>
    </row>
    <row r="8592" spans="17:17" x14ac:dyDescent="0.25">
      <c r="Q8592" s="18"/>
    </row>
    <row r="8593" spans="17:17" x14ac:dyDescent="0.25">
      <c r="Q8593" s="18"/>
    </row>
    <row r="8594" spans="17:17" x14ac:dyDescent="0.25">
      <c r="Q8594" s="18"/>
    </row>
    <row r="8595" spans="17:17" x14ac:dyDescent="0.25">
      <c r="Q8595" s="18"/>
    </row>
    <row r="8596" spans="17:17" x14ac:dyDescent="0.25">
      <c r="Q8596" s="18"/>
    </row>
    <row r="8597" spans="17:17" x14ac:dyDescent="0.25">
      <c r="Q8597" s="18"/>
    </row>
    <row r="8598" spans="17:17" x14ac:dyDescent="0.25">
      <c r="Q8598" s="18"/>
    </row>
    <row r="8599" spans="17:17" x14ac:dyDescent="0.25">
      <c r="Q8599" s="18"/>
    </row>
    <row r="8600" spans="17:17" x14ac:dyDescent="0.25">
      <c r="Q8600" s="18"/>
    </row>
    <row r="8601" spans="17:17" x14ac:dyDescent="0.25">
      <c r="Q8601" s="18"/>
    </row>
    <row r="8602" spans="17:17" x14ac:dyDescent="0.25">
      <c r="Q8602" s="18"/>
    </row>
    <row r="8603" spans="17:17" x14ac:dyDescent="0.25">
      <c r="Q8603" s="18"/>
    </row>
    <row r="8604" spans="17:17" x14ac:dyDescent="0.25">
      <c r="Q8604" s="18"/>
    </row>
    <row r="8605" spans="17:17" x14ac:dyDescent="0.25">
      <c r="Q8605" s="18"/>
    </row>
    <row r="8606" spans="17:17" x14ac:dyDescent="0.25">
      <c r="Q8606" s="18"/>
    </row>
    <row r="8607" spans="17:17" x14ac:dyDescent="0.25">
      <c r="Q8607" s="18"/>
    </row>
    <row r="8608" spans="17:17" x14ac:dyDescent="0.25">
      <c r="Q8608" s="18"/>
    </row>
    <row r="8609" spans="17:17" x14ac:dyDescent="0.25">
      <c r="Q8609" s="18"/>
    </row>
    <row r="8610" spans="17:17" x14ac:dyDescent="0.25">
      <c r="Q8610" s="18"/>
    </row>
    <row r="8611" spans="17:17" x14ac:dyDescent="0.25">
      <c r="Q8611" s="18"/>
    </row>
    <row r="8612" spans="17:17" x14ac:dyDescent="0.25">
      <c r="Q8612" s="18"/>
    </row>
    <row r="8613" spans="17:17" x14ac:dyDescent="0.25">
      <c r="Q8613" s="18"/>
    </row>
    <row r="8614" spans="17:17" x14ac:dyDescent="0.25">
      <c r="Q8614" s="18"/>
    </row>
    <row r="8615" spans="17:17" x14ac:dyDescent="0.25">
      <c r="Q8615" s="18"/>
    </row>
    <row r="8616" spans="17:17" x14ac:dyDescent="0.25">
      <c r="Q8616" s="18"/>
    </row>
    <row r="8617" spans="17:17" x14ac:dyDescent="0.25">
      <c r="Q8617" s="18"/>
    </row>
    <row r="8618" spans="17:17" x14ac:dyDescent="0.25">
      <c r="Q8618" s="18"/>
    </row>
    <row r="8619" spans="17:17" x14ac:dyDescent="0.25">
      <c r="Q8619" s="18"/>
    </row>
    <row r="8620" spans="17:17" x14ac:dyDescent="0.25">
      <c r="Q8620" s="18"/>
    </row>
    <row r="8621" spans="17:17" x14ac:dyDescent="0.25">
      <c r="Q8621" s="18"/>
    </row>
    <row r="8622" spans="17:17" x14ac:dyDescent="0.25">
      <c r="Q8622" s="18"/>
    </row>
    <row r="8623" spans="17:17" x14ac:dyDescent="0.25">
      <c r="Q8623" s="18"/>
    </row>
    <row r="8624" spans="17:17" x14ac:dyDescent="0.25">
      <c r="Q8624" s="18"/>
    </row>
    <row r="8625" spans="17:17" x14ac:dyDescent="0.25">
      <c r="Q8625" s="18"/>
    </row>
    <row r="8626" spans="17:17" x14ac:dyDescent="0.25">
      <c r="Q8626" s="18"/>
    </row>
    <row r="8627" spans="17:17" x14ac:dyDescent="0.25">
      <c r="Q8627" s="18"/>
    </row>
    <row r="8628" spans="17:17" x14ac:dyDescent="0.25">
      <c r="Q8628" s="18"/>
    </row>
    <row r="8629" spans="17:17" x14ac:dyDescent="0.25">
      <c r="Q8629" s="18"/>
    </row>
    <row r="8630" spans="17:17" x14ac:dyDescent="0.25">
      <c r="Q8630" s="18"/>
    </row>
    <row r="8631" spans="17:17" x14ac:dyDescent="0.25">
      <c r="Q8631" s="18"/>
    </row>
    <row r="8632" spans="17:17" x14ac:dyDescent="0.25">
      <c r="Q8632" s="18"/>
    </row>
    <row r="8633" spans="17:17" x14ac:dyDescent="0.25">
      <c r="Q8633" s="18"/>
    </row>
    <row r="8634" spans="17:17" x14ac:dyDescent="0.25">
      <c r="Q8634" s="18"/>
    </row>
    <row r="8635" spans="17:17" x14ac:dyDescent="0.25">
      <c r="Q8635" s="18"/>
    </row>
    <row r="8636" spans="17:17" x14ac:dyDescent="0.25">
      <c r="Q8636" s="18"/>
    </row>
    <row r="8637" spans="17:17" x14ac:dyDescent="0.25">
      <c r="Q8637" s="18"/>
    </row>
    <row r="8638" spans="17:17" x14ac:dyDescent="0.25">
      <c r="Q8638" s="18"/>
    </row>
    <row r="8639" spans="17:17" x14ac:dyDescent="0.25">
      <c r="Q8639" s="18"/>
    </row>
    <row r="8640" spans="17:17" x14ac:dyDescent="0.25">
      <c r="Q8640" s="18"/>
    </row>
    <row r="8641" spans="17:17" x14ac:dyDescent="0.25">
      <c r="Q8641" s="18"/>
    </row>
    <row r="8642" spans="17:17" x14ac:dyDescent="0.25">
      <c r="Q8642" s="18"/>
    </row>
    <row r="8643" spans="17:17" x14ac:dyDescent="0.25">
      <c r="Q8643" s="18"/>
    </row>
    <row r="8644" spans="17:17" x14ac:dyDescent="0.25">
      <c r="Q8644" s="18"/>
    </row>
    <row r="8645" spans="17:17" x14ac:dyDescent="0.25">
      <c r="Q8645" s="18"/>
    </row>
    <row r="8646" spans="17:17" x14ac:dyDescent="0.25">
      <c r="Q8646" s="18"/>
    </row>
    <row r="8647" spans="17:17" x14ac:dyDescent="0.25">
      <c r="Q8647" s="18"/>
    </row>
    <row r="8648" spans="17:17" x14ac:dyDescent="0.25">
      <c r="Q8648" s="18"/>
    </row>
    <row r="8649" spans="17:17" x14ac:dyDescent="0.25">
      <c r="Q8649" s="18"/>
    </row>
    <row r="8650" spans="17:17" x14ac:dyDescent="0.25">
      <c r="Q8650" s="18"/>
    </row>
    <row r="8651" spans="17:17" x14ac:dyDescent="0.25">
      <c r="Q8651" s="18"/>
    </row>
    <row r="8652" spans="17:17" x14ac:dyDescent="0.25">
      <c r="Q8652" s="18"/>
    </row>
    <row r="8653" spans="17:17" x14ac:dyDescent="0.25">
      <c r="Q8653" s="18"/>
    </row>
    <row r="8654" spans="17:17" x14ac:dyDescent="0.25">
      <c r="Q8654" s="18"/>
    </row>
    <row r="8655" spans="17:17" x14ac:dyDescent="0.25">
      <c r="Q8655" s="18"/>
    </row>
    <row r="8656" spans="17:17" x14ac:dyDescent="0.25">
      <c r="Q8656" s="18"/>
    </row>
    <row r="8657" spans="17:17" x14ac:dyDescent="0.25">
      <c r="Q8657" s="18"/>
    </row>
    <row r="8658" spans="17:17" x14ac:dyDescent="0.25">
      <c r="Q8658" s="18"/>
    </row>
    <row r="8659" spans="17:17" x14ac:dyDescent="0.25">
      <c r="Q8659" s="18"/>
    </row>
    <row r="8660" spans="17:17" x14ac:dyDescent="0.25">
      <c r="Q8660" s="18"/>
    </row>
    <row r="8661" spans="17:17" x14ac:dyDescent="0.25">
      <c r="Q8661" s="18"/>
    </row>
    <row r="8662" spans="17:17" x14ac:dyDescent="0.25">
      <c r="Q8662" s="18"/>
    </row>
    <row r="8663" spans="17:17" x14ac:dyDescent="0.25">
      <c r="Q8663" s="18"/>
    </row>
    <row r="8664" spans="17:17" x14ac:dyDescent="0.25">
      <c r="Q8664" s="18"/>
    </row>
    <row r="8665" spans="17:17" x14ac:dyDescent="0.25">
      <c r="Q8665" s="18"/>
    </row>
    <row r="8666" spans="17:17" x14ac:dyDescent="0.25">
      <c r="Q8666" s="18"/>
    </row>
    <row r="8667" spans="17:17" x14ac:dyDescent="0.25">
      <c r="Q8667" s="18"/>
    </row>
    <row r="8668" spans="17:17" x14ac:dyDescent="0.25">
      <c r="Q8668" s="18"/>
    </row>
    <row r="8669" spans="17:17" x14ac:dyDescent="0.25">
      <c r="Q8669" s="18"/>
    </row>
    <row r="8670" spans="17:17" x14ac:dyDescent="0.25">
      <c r="Q8670" s="18"/>
    </row>
    <row r="8671" spans="17:17" x14ac:dyDescent="0.25">
      <c r="Q8671" s="18"/>
    </row>
    <row r="8672" spans="17:17" x14ac:dyDescent="0.25">
      <c r="Q8672" s="18"/>
    </row>
    <row r="8673" spans="17:17" x14ac:dyDescent="0.25">
      <c r="Q8673" s="18"/>
    </row>
    <row r="8674" spans="17:17" x14ac:dyDescent="0.25">
      <c r="Q8674" s="18"/>
    </row>
    <row r="8675" spans="17:17" x14ac:dyDescent="0.25">
      <c r="Q8675" s="18"/>
    </row>
    <row r="8676" spans="17:17" x14ac:dyDescent="0.25">
      <c r="Q8676" s="18"/>
    </row>
    <row r="8677" spans="17:17" x14ac:dyDescent="0.25">
      <c r="Q8677" s="18"/>
    </row>
    <row r="8678" spans="17:17" x14ac:dyDescent="0.25">
      <c r="Q8678" s="18"/>
    </row>
    <row r="8679" spans="17:17" x14ac:dyDescent="0.25">
      <c r="Q8679" s="18"/>
    </row>
    <row r="8680" spans="17:17" x14ac:dyDescent="0.25">
      <c r="Q8680" s="18"/>
    </row>
    <row r="8681" spans="17:17" x14ac:dyDescent="0.25">
      <c r="Q8681" s="18"/>
    </row>
    <row r="8682" spans="17:17" x14ac:dyDescent="0.25">
      <c r="Q8682" s="18"/>
    </row>
    <row r="8683" spans="17:17" x14ac:dyDescent="0.25">
      <c r="Q8683" s="18"/>
    </row>
    <row r="8684" spans="17:17" x14ac:dyDescent="0.25">
      <c r="Q8684" s="18"/>
    </row>
    <row r="8685" spans="17:17" x14ac:dyDescent="0.25">
      <c r="Q8685" s="18"/>
    </row>
    <row r="8686" spans="17:17" x14ac:dyDescent="0.25">
      <c r="Q8686" s="18"/>
    </row>
    <row r="8687" spans="17:17" x14ac:dyDescent="0.25">
      <c r="Q8687" s="18"/>
    </row>
    <row r="8688" spans="17:17" x14ac:dyDescent="0.25">
      <c r="Q8688" s="18"/>
    </row>
    <row r="8689" spans="17:17" x14ac:dyDescent="0.25">
      <c r="Q8689" s="18"/>
    </row>
    <row r="8690" spans="17:17" x14ac:dyDescent="0.25">
      <c r="Q8690" s="18"/>
    </row>
    <row r="8691" spans="17:17" x14ac:dyDescent="0.25">
      <c r="Q8691" s="18"/>
    </row>
    <row r="8692" spans="17:17" x14ac:dyDescent="0.25">
      <c r="Q8692" s="18"/>
    </row>
    <row r="8693" spans="17:17" x14ac:dyDescent="0.25">
      <c r="Q8693" s="18"/>
    </row>
    <row r="8694" spans="17:17" x14ac:dyDescent="0.25">
      <c r="Q8694" s="18"/>
    </row>
    <row r="8695" spans="17:17" x14ac:dyDescent="0.25">
      <c r="Q8695" s="18"/>
    </row>
    <row r="8696" spans="17:17" x14ac:dyDescent="0.25">
      <c r="Q8696" s="18"/>
    </row>
    <row r="8697" spans="17:17" x14ac:dyDescent="0.25">
      <c r="Q8697" s="18"/>
    </row>
    <row r="8698" spans="17:17" x14ac:dyDescent="0.25">
      <c r="Q8698" s="18"/>
    </row>
    <row r="8699" spans="17:17" x14ac:dyDescent="0.25">
      <c r="Q8699" s="18"/>
    </row>
    <row r="8700" spans="17:17" x14ac:dyDescent="0.25">
      <c r="Q8700" s="18"/>
    </row>
    <row r="8701" spans="17:17" x14ac:dyDescent="0.25">
      <c r="Q8701" s="18"/>
    </row>
    <row r="8702" spans="17:17" x14ac:dyDescent="0.25">
      <c r="Q8702" s="18"/>
    </row>
    <row r="8703" spans="17:17" x14ac:dyDescent="0.25">
      <c r="Q8703" s="18"/>
    </row>
    <row r="8704" spans="17:17" x14ac:dyDescent="0.25">
      <c r="Q8704" s="18"/>
    </row>
    <row r="8705" spans="17:17" x14ac:dyDescent="0.25">
      <c r="Q8705" s="18"/>
    </row>
    <row r="8706" spans="17:17" x14ac:dyDescent="0.25">
      <c r="Q8706" s="18"/>
    </row>
    <row r="8707" spans="17:17" x14ac:dyDescent="0.25">
      <c r="Q8707" s="18"/>
    </row>
    <row r="8708" spans="17:17" x14ac:dyDescent="0.25">
      <c r="Q8708" s="18"/>
    </row>
    <row r="8709" spans="17:17" x14ac:dyDescent="0.25">
      <c r="Q8709" s="18"/>
    </row>
    <row r="8710" spans="17:17" x14ac:dyDescent="0.25">
      <c r="Q8710" s="18"/>
    </row>
    <row r="8711" spans="17:17" x14ac:dyDescent="0.25">
      <c r="Q8711" s="18"/>
    </row>
    <row r="8712" spans="17:17" x14ac:dyDescent="0.25">
      <c r="Q8712" s="18"/>
    </row>
    <row r="8713" spans="17:17" x14ac:dyDescent="0.25">
      <c r="Q8713" s="18"/>
    </row>
    <row r="8714" spans="17:17" x14ac:dyDescent="0.25">
      <c r="Q8714" s="18"/>
    </row>
    <row r="8715" spans="17:17" x14ac:dyDescent="0.25">
      <c r="Q8715" s="18"/>
    </row>
    <row r="8716" spans="17:17" x14ac:dyDescent="0.25">
      <c r="Q8716" s="18"/>
    </row>
    <row r="8717" spans="17:17" x14ac:dyDescent="0.25">
      <c r="Q8717" s="18"/>
    </row>
    <row r="8718" spans="17:17" x14ac:dyDescent="0.25">
      <c r="Q8718" s="18"/>
    </row>
    <row r="8719" spans="17:17" x14ac:dyDescent="0.25">
      <c r="Q8719" s="18"/>
    </row>
    <row r="8720" spans="17:17" x14ac:dyDescent="0.25">
      <c r="Q8720" s="18"/>
    </row>
    <row r="8721" spans="17:17" x14ac:dyDescent="0.25">
      <c r="Q8721" s="18"/>
    </row>
    <row r="8722" spans="17:17" x14ac:dyDescent="0.25">
      <c r="Q8722" s="18"/>
    </row>
    <row r="8723" spans="17:17" x14ac:dyDescent="0.25">
      <c r="Q8723" s="18"/>
    </row>
    <row r="8724" spans="17:17" x14ac:dyDescent="0.25">
      <c r="Q8724" s="18"/>
    </row>
    <row r="8725" spans="17:17" x14ac:dyDescent="0.25">
      <c r="Q8725" s="18"/>
    </row>
    <row r="8726" spans="17:17" x14ac:dyDescent="0.25">
      <c r="Q8726" s="18"/>
    </row>
    <row r="8727" spans="17:17" x14ac:dyDescent="0.25">
      <c r="Q8727" s="18"/>
    </row>
    <row r="8728" spans="17:17" x14ac:dyDescent="0.25">
      <c r="Q8728" s="18"/>
    </row>
    <row r="8729" spans="17:17" x14ac:dyDescent="0.25">
      <c r="Q8729" s="18"/>
    </row>
    <row r="8730" spans="17:17" x14ac:dyDescent="0.25">
      <c r="Q8730" s="18"/>
    </row>
    <row r="8731" spans="17:17" x14ac:dyDescent="0.25">
      <c r="Q8731" s="18"/>
    </row>
    <row r="8732" spans="17:17" x14ac:dyDescent="0.25">
      <c r="Q8732" s="18"/>
    </row>
    <row r="8733" spans="17:17" x14ac:dyDescent="0.25">
      <c r="Q8733" s="18"/>
    </row>
    <row r="8734" spans="17:17" x14ac:dyDescent="0.25">
      <c r="Q8734" s="18"/>
    </row>
    <row r="8735" spans="17:17" x14ac:dyDescent="0.25">
      <c r="Q8735" s="18"/>
    </row>
    <row r="8736" spans="17:17" x14ac:dyDescent="0.25">
      <c r="Q8736" s="18"/>
    </row>
    <row r="8737" spans="17:17" x14ac:dyDescent="0.25">
      <c r="Q8737" s="18"/>
    </row>
    <row r="8738" spans="17:17" x14ac:dyDescent="0.25">
      <c r="Q8738" s="18"/>
    </row>
    <row r="8739" spans="17:17" x14ac:dyDescent="0.25">
      <c r="Q8739" s="18"/>
    </row>
    <row r="8740" spans="17:17" x14ac:dyDescent="0.25">
      <c r="Q8740" s="18"/>
    </row>
    <row r="8741" spans="17:17" x14ac:dyDescent="0.25">
      <c r="Q8741" s="18"/>
    </row>
    <row r="8742" spans="17:17" x14ac:dyDescent="0.25">
      <c r="Q8742" s="18"/>
    </row>
    <row r="8743" spans="17:17" x14ac:dyDescent="0.25">
      <c r="Q8743" s="18"/>
    </row>
    <row r="8744" spans="17:17" x14ac:dyDescent="0.25">
      <c r="Q8744" s="18"/>
    </row>
    <row r="8745" spans="17:17" x14ac:dyDescent="0.25">
      <c r="Q8745" s="18"/>
    </row>
    <row r="8746" spans="17:17" x14ac:dyDescent="0.25">
      <c r="Q8746" s="18"/>
    </row>
    <row r="8747" spans="17:17" x14ac:dyDescent="0.25">
      <c r="Q8747" s="18"/>
    </row>
    <row r="8748" spans="17:17" x14ac:dyDescent="0.25">
      <c r="Q8748" s="18"/>
    </row>
    <row r="8749" spans="17:17" x14ac:dyDescent="0.25">
      <c r="Q8749" s="18"/>
    </row>
    <row r="8750" spans="17:17" x14ac:dyDescent="0.25">
      <c r="Q8750" s="18"/>
    </row>
    <row r="8751" spans="17:17" x14ac:dyDescent="0.25">
      <c r="Q8751" s="18"/>
    </row>
    <row r="8752" spans="17:17" x14ac:dyDescent="0.25">
      <c r="Q8752" s="18"/>
    </row>
    <row r="8753" spans="17:17" x14ac:dyDescent="0.25">
      <c r="Q8753" s="18"/>
    </row>
    <row r="8754" spans="17:17" x14ac:dyDescent="0.25">
      <c r="Q8754" s="18"/>
    </row>
    <row r="8755" spans="17:17" x14ac:dyDescent="0.25">
      <c r="Q8755" s="18"/>
    </row>
    <row r="8756" spans="17:17" x14ac:dyDescent="0.25">
      <c r="Q8756" s="18"/>
    </row>
    <row r="8757" spans="17:17" x14ac:dyDescent="0.25">
      <c r="Q8757" s="18"/>
    </row>
    <row r="8758" spans="17:17" x14ac:dyDescent="0.25">
      <c r="Q8758" s="18"/>
    </row>
    <row r="8759" spans="17:17" x14ac:dyDescent="0.25">
      <c r="Q8759" s="18"/>
    </row>
    <row r="8760" spans="17:17" x14ac:dyDescent="0.25">
      <c r="Q8760" s="18"/>
    </row>
    <row r="8761" spans="17:17" x14ac:dyDescent="0.25">
      <c r="Q8761" s="18"/>
    </row>
    <row r="8762" spans="17:17" x14ac:dyDescent="0.25">
      <c r="Q8762" s="18"/>
    </row>
    <row r="8763" spans="17:17" x14ac:dyDescent="0.25">
      <c r="Q8763" s="18"/>
    </row>
    <row r="8764" spans="17:17" x14ac:dyDescent="0.25">
      <c r="Q8764" s="18"/>
    </row>
    <row r="8765" spans="17:17" x14ac:dyDescent="0.25">
      <c r="Q8765" s="18"/>
    </row>
    <row r="8766" spans="17:17" x14ac:dyDescent="0.25">
      <c r="Q8766" s="18"/>
    </row>
    <row r="8767" spans="17:17" x14ac:dyDescent="0.25">
      <c r="Q8767" s="18"/>
    </row>
    <row r="8768" spans="17:17" x14ac:dyDescent="0.25">
      <c r="Q8768" s="18"/>
    </row>
    <row r="8769" spans="17:17" x14ac:dyDescent="0.25">
      <c r="Q8769" s="18"/>
    </row>
    <row r="8770" spans="17:17" x14ac:dyDescent="0.25">
      <c r="Q8770" s="18"/>
    </row>
    <row r="8771" spans="17:17" x14ac:dyDescent="0.25">
      <c r="Q8771" s="18"/>
    </row>
    <row r="8772" spans="17:17" x14ac:dyDescent="0.25">
      <c r="Q8772" s="18"/>
    </row>
    <row r="8773" spans="17:17" x14ac:dyDescent="0.25">
      <c r="Q8773" s="18"/>
    </row>
    <row r="8774" spans="17:17" x14ac:dyDescent="0.25">
      <c r="Q8774" s="18"/>
    </row>
    <row r="8775" spans="17:17" x14ac:dyDescent="0.25">
      <c r="Q8775" s="18"/>
    </row>
    <row r="8776" spans="17:17" x14ac:dyDescent="0.25">
      <c r="Q8776" s="18"/>
    </row>
    <row r="8777" spans="17:17" x14ac:dyDescent="0.25">
      <c r="Q8777" s="18"/>
    </row>
    <row r="8778" spans="17:17" x14ac:dyDescent="0.25">
      <c r="Q8778" s="18"/>
    </row>
    <row r="8779" spans="17:17" x14ac:dyDescent="0.25">
      <c r="Q8779" s="18"/>
    </row>
    <row r="8780" spans="17:17" x14ac:dyDescent="0.25">
      <c r="Q8780" s="18"/>
    </row>
    <row r="8781" spans="17:17" x14ac:dyDescent="0.25">
      <c r="Q8781" s="18"/>
    </row>
    <row r="8782" spans="17:17" x14ac:dyDescent="0.25">
      <c r="Q8782" s="18"/>
    </row>
    <row r="8783" spans="17:17" x14ac:dyDescent="0.25">
      <c r="Q8783" s="18"/>
    </row>
    <row r="8784" spans="17:17" x14ac:dyDescent="0.25">
      <c r="Q8784" s="18"/>
    </row>
    <row r="8785" spans="17:17" x14ac:dyDescent="0.25">
      <c r="Q8785" s="18"/>
    </row>
    <row r="8786" spans="17:17" x14ac:dyDescent="0.25">
      <c r="Q8786" s="18"/>
    </row>
    <row r="8787" spans="17:17" x14ac:dyDescent="0.25">
      <c r="Q8787" s="18"/>
    </row>
    <row r="8788" spans="17:17" x14ac:dyDescent="0.25">
      <c r="Q8788" s="18"/>
    </row>
    <row r="8789" spans="17:17" x14ac:dyDescent="0.25">
      <c r="Q8789" s="18"/>
    </row>
    <row r="8790" spans="17:17" x14ac:dyDescent="0.25">
      <c r="Q8790" s="18"/>
    </row>
    <row r="8791" spans="17:17" x14ac:dyDescent="0.25">
      <c r="Q8791" s="18"/>
    </row>
    <row r="8792" spans="17:17" x14ac:dyDescent="0.25">
      <c r="Q8792" s="18"/>
    </row>
    <row r="8793" spans="17:17" x14ac:dyDescent="0.25">
      <c r="Q8793" s="18"/>
    </row>
    <row r="8794" spans="17:17" x14ac:dyDescent="0.25">
      <c r="Q8794" s="18"/>
    </row>
    <row r="8795" spans="17:17" x14ac:dyDescent="0.25">
      <c r="Q8795" s="18"/>
    </row>
    <row r="8796" spans="17:17" x14ac:dyDescent="0.25">
      <c r="Q8796" s="18"/>
    </row>
    <row r="8797" spans="17:17" x14ac:dyDescent="0.25">
      <c r="Q8797" s="18"/>
    </row>
    <row r="8798" spans="17:17" x14ac:dyDescent="0.25">
      <c r="Q8798" s="18"/>
    </row>
    <row r="8799" spans="17:17" x14ac:dyDescent="0.25">
      <c r="Q8799" s="18"/>
    </row>
    <row r="8800" spans="17:17" x14ac:dyDescent="0.25">
      <c r="Q8800" s="18"/>
    </row>
    <row r="8801" spans="17:17" x14ac:dyDescent="0.25">
      <c r="Q8801" s="18"/>
    </row>
    <row r="8802" spans="17:17" x14ac:dyDescent="0.25">
      <c r="Q8802" s="18"/>
    </row>
    <row r="8803" spans="17:17" x14ac:dyDescent="0.25">
      <c r="Q8803" s="18"/>
    </row>
    <row r="8804" spans="17:17" x14ac:dyDescent="0.25">
      <c r="Q8804" s="18"/>
    </row>
    <row r="8805" spans="17:17" x14ac:dyDescent="0.25">
      <c r="Q8805" s="18"/>
    </row>
    <row r="8806" spans="17:17" x14ac:dyDescent="0.25">
      <c r="Q8806" s="18"/>
    </row>
    <row r="8807" spans="17:17" x14ac:dyDescent="0.25">
      <c r="Q8807" s="18"/>
    </row>
    <row r="8808" spans="17:17" x14ac:dyDescent="0.25">
      <c r="Q8808" s="18"/>
    </row>
    <row r="8809" spans="17:17" x14ac:dyDescent="0.25">
      <c r="Q8809" s="18"/>
    </row>
    <row r="8810" spans="17:17" x14ac:dyDescent="0.25">
      <c r="Q8810" s="18"/>
    </row>
    <row r="8811" spans="17:17" x14ac:dyDescent="0.25">
      <c r="Q8811" s="18"/>
    </row>
    <row r="8812" spans="17:17" x14ac:dyDescent="0.25">
      <c r="Q8812" s="18"/>
    </row>
    <row r="8813" spans="17:17" x14ac:dyDescent="0.25">
      <c r="Q8813" s="18"/>
    </row>
    <row r="8814" spans="17:17" x14ac:dyDescent="0.25">
      <c r="Q8814" s="18"/>
    </row>
    <row r="8815" spans="17:17" x14ac:dyDescent="0.25">
      <c r="Q8815" s="18"/>
    </row>
    <row r="8816" spans="17:17" x14ac:dyDescent="0.25">
      <c r="Q8816" s="18"/>
    </row>
    <row r="8817" spans="17:17" x14ac:dyDescent="0.25">
      <c r="Q8817" s="18"/>
    </row>
    <row r="8818" spans="17:17" x14ac:dyDescent="0.25">
      <c r="Q8818" s="18"/>
    </row>
    <row r="8819" spans="17:17" x14ac:dyDescent="0.25">
      <c r="Q8819" s="18"/>
    </row>
    <row r="8820" spans="17:17" x14ac:dyDescent="0.25">
      <c r="Q8820" s="18"/>
    </row>
    <row r="8821" spans="17:17" x14ac:dyDescent="0.25">
      <c r="Q8821" s="18"/>
    </row>
    <row r="8822" spans="17:17" x14ac:dyDescent="0.25">
      <c r="Q8822" s="18"/>
    </row>
    <row r="8823" spans="17:17" x14ac:dyDescent="0.25">
      <c r="Q8823" s="18"/>
    </row>
    <row r="8824" spans="17:17" x14ac:dyDescent="0.25">
      <c r="Q8824" s="18"/>
    </row>
    <row r="8825" spans="17:17" x14ac:dyDescent="0.25">
      <c r="Q8825" s="18"/>
    </row>
    <row r="8826" spans="17:17" x14ac:dyDescent="0.25">
      <c r="Q8826" s="18"/>
    </row>
    <row r="8827" spans="17:17" x14ac:dyDescent="0.25">
      <c r="Q8827" s="18"/>
    </row>
    <row r="8828" spans="17:17" x14ac:dyDescent="0.25">
      <c r="Q8828" s="18"/>
    </row>
    <row r="8829" spans="17:17" x14ac:dyDescent="0.25">
      <c r="Q8829" s="18"/>
    </row>
    <row r="8830" spans="17:17" x14ac:dyDescent="0.25">
      <c r="Q8830" s="18"/>
    </row>
    <row r="8831" spans="17:17" x14ac:dyDescent="0.25">
      <c r="Q8831" s="18"/>
    </row>
    <row r="8832" spans="17:17" x14ac:dyDescent="0.25">
      <c r="Q8832" s="18"/>
    </row>
    <row r="8833" spans="17:17" x14ac:dyDescent="0.25">
      <c r="Q8833" s="18"/>
    </row>
    <row r="8834" spans="17:17" x14ac:dyDescent="0.25">
      <c r="Q8834" s="18"/>
    </row>
    <row r="8835" spans="17:17" x14ac:dyDescent="0.25">
      <c r="Q8835" s="18"/>
    </row>
    <row r="8836" spans="17:17" x14ac:dyDescent="0.25">
      <c r="Q8836" s="18"/>
    </row>
    <row r="8837" spans="17:17" x14ac:dyDescent="0.25">
      <c r="Q8837" s="18"/>
    </row>
    <row r="8838" spans="17:17" x14ac:dyDescent="0.25">
      <c r="Q8838" s="18"/>
    </row>
    <row r="8839" spans="17:17" x14ac:dyDescent="0.25">
      <c r="Q8839" s="18"/>
    </row>
    <row r="8840" spans="17:17" x14ac:dyDescent="0.25">
      <c r="Q8840" s="18"/>
    </row>
    <row r="8841" spans="17:17" x14ac:dyDescent="0.25">
      <c r="Q8841" s="18"/>
    </row>
    <row r="8842" spans="17:17" x14ac:dyDescent="0.25">
      <c r="Q8842" s="18"/>
    </row>
    <row r="8843" spans="17:17" x14ac:dyDescent="0.25">
      <c r="Q8843" s="18"/>
    </row>
    <row r="8844" spans="17:17" x14ac:dyDescent="0.25">
      <c r="Q8844" s="18"/>
    </row>
    <row r="8845" spans="17:17" x14ac:dyDescent="0.25">
      <c r="Q8845" s="18"/>
    </row>
    <row r="8846" spans="17:17" x14ac:dyDescent="0.25">
      <c r="Q8846" s="18"/>
    </row>
    <row r="8847" spans="17:17" x14ac:dyDescent="0.25">
      <c r="Q8847" s="18"/>
    </row>
    <row r="8848" spans="17:17" x14ac:dyDescent="0.25">
      <c r="Q8848" s="18"/>
    </row>
    <row r="8849" spans="17:17" x14ac:dyDescent="0.25">
      <c r="Q8849" s="18"/>
    </row>
    <row r="8850" spans="17:17" x14ac:dyDescent="0.25">
      <c r="Q8850" s="18"/>
    </row>
    <row r="8851" spans="17:17" x14ac:dyDescent="0.25">
      <c r="Q8851" s="18"/>
    </row>
    <row r="8852" spans="17:17" x14ac:dyDescent="0.25">
      <c r="Q8852" s="18"/>
    </row>
    <row r="8853" spans="17:17" x14ac:dyDescent="0.25">
      <c r="Q8853" s="18"/>
    </row>
    <row r="8854" spans="17:17" x14ac:dyDescent="0.25">
      <c r="Q8854" s="18"/>
    </row>
    <row r="8855" spans="17:17" x14ac:dyDescent="0.25">
      <c r="Q8855" s="18"/>
    </row>
    <row r="8856" spans="17:17" x14ac:dyDescent="0.25">
      <c r="Q8856" s="18"/>
    </row>
    <row r="8857" spans="17:17" x14ac:dyDescent="0.25">
      <c r="Q8857" s="18"/>
    </row>
    <row r="8858" spans="17:17" x14ac:dyDescent="0.25">
      <c r="Q8858" s="18"/>
    </row>
    <row r="8859" spans="17:17" x14ac:dyDescent="0.25">
      <c r="Q8859" s="18"/>
    </row>
    <row r="8860" spans="17:17" x14ac:dyDescent="0.25">
      <c r="Q8860" s="18"/>
    </row>
    <row r="8861" spans="17:17" x14ac:dyDescent="0.25">
      <c r="Q8861" s="18"/>
    </row>
    <row r="8862" spans="17:17" x14ac:dyDescent="0.25">
      <c r="Q8862" s="18"/>
    </row>
    <row r="8863" spans="17:17" x14ac:dyDescent="0.25">
      <c r="Q8863" s="18"/>
    </row>
    <row r="8864" spans="17:17" x14ac:dyDescent="0.25">
      <c r="Q8864" s="18"/>
    </row>
    <row r="8865" spans="17:17" x14ac:dyDescent="0.25">
      <c r="Q8865" s="18"/>
    </row>
    <row r="8866" spans="17:17" x14ac:dyDescent="0.25">
      <c r="Q8866" s="18"/>
    </row>
    <row r="8867" spans="17:17" x14ac:dyDescent="0.25">
      <c r="Q8867" s="18"/>
    </row>
    <row r="8868" spans="17:17" x14ac:dyDescent="0.25">
      <c r="Q8868" s="18"/>
    </row>
    <row r="8869" spans="17:17" x14ac:dyDescent="0.25">
      <c r="Q8869" s="18"/>
    </row>
    <row r="8870" spans="17:17" x14ac:dyDescent="0.25">
      <c r="Q8870" s="18"/>
    </row>
    <row r="8871" spans="17:17" x14ac:dyDescent="0.25">
      <c r="Q8871" s="18"/>
    </row>
    <row r="8872" spans="17:17" x14ac:dyDescent="0.25">
      <c r="Q8872" s="18"/>
    </row>
    <row r="8873" spans="17:17" x14ac:dyDescent="0.25">
      <c r="Q8873" s="18"/>
    </row>
    <row r="8874" spans="17:17" x14ac:dyDescent="0.25">
      <c r="Q8874" s="18"/>
    </row>
    <row r="8875" spans="17:17" x14ac:dyDescent="0.25">
      <c r="Q8875" s="18"/>
    </row>
    <row r="8876" spans="17:17" x14ac:dyDescent="0.25">
      <c r="Q8876" s="18"/>
    </row>
    <row r="8877" spans="17:17" x14ac:dyDescent="0.25">
      <c r="Q8877" s="18"/>
    </row>
    <row r="8878" spans="17:17" x14ac:dyDescent="0.25">
      <c r="Q8878" s="18"/>
    </row>
    <row r="8879" spans="17:17" x14ac:dyDescent="0.25">
      <c r="Q8879" s="18"/>
    </row>
    <row r="8880" spans="17:17" x14ac:dyDescent="0.25">
      <c r="Q8880" s="18"/>
    </row>
    <row r="8881" spans="17:17" x14ac:dyDescent="0.25">
      <c r="Q8881" s="18"/>
    </row>
    <row r="8882" spans="17:17" x14ac:dyDescent="0.25">
      <c r="Q8882" s="18"/>
    </row>
    <row r="8883" spans="17:17" x14ac:dyDescent="0.25">
      <c r="Q8883" s="18"/>
    </row>
    <row r="8884" spans="17:17" x14ac:dyDescent="0.25">
      <c r="Q8884" s="18"/>
    </row>
    <row r="8885" spans="17:17" x14ac:dyDescent="0.25">
      <c r="Q8885" s="18"/>
    </row>
    <row r="8886" spans="17:17" x14ac:dyDescent="0.25">
      <c r="Q8886" s="18"/>
    </row>
    <row r="8887" spans="17:17" x14ac:dyDescent="0.25">
      <c r="Q8887" s="18"/>
    </row>
    <row r="8888" spans="17:17" x14ac:dyDescent="0.25">
      <c r="Q8888" s="18"/>
    </row>
    <row r="8889" spans="17:17" x14ac:dyDescent="0.25">
      <c r="Q8889" s="18"/>
    </row>
    <row r="8890" spans="17:17" x14ac:dyDescent="0.25">
      <c r="Q8890" s="18"/>
    </row>
    <row r="8891" spans="17:17" x14ac:dyDescent="0.25">
      <c r="Q8891" s="18"/>
    </row>
    <row r="8892" spans="17:17" x14ac:dyDescent="0.25">
      <c r="Q8892" s="18"/>
    </row>
    <row r="8893" spans="17:17" x14ac:dyDescent="0.25">
      <c r="Q8893" s="18"/>
    </row>
    <row r="8894" spans="17:17" x14ac:dyDescent="0.25">
      <c r="Q8894" s="18"/>
    </row>
    <row r="8895" spans="17:17" x14ac:dyDescent="0.25">
      <c r="Q8895" s="18"/>
    </row>
    <row r="8896" spans="17:17" x14ac:dyDescent="0.25">
      <c r="Q8896" s="18"/>
    </row>
    <row r="8897" spans="17:17" x14ac:dyDescent="0.25">
      <c r="Q8897" s="18"/>
    </row>
    <row r="8898" spans="17:17" x14ac:dyDescent="0.25">
      <c r="Q8898" s="18"/>
    </row>
    <row r="8899" spans="17:17" x14ac:dyDescent="0.25">
      <c r="Q8899" s="18"/>
    </row>
    <row r="8900" spans="17:17" x14ac:dyDescent="0.25">
      <c r="Q8900" s="18"/>
    </row>
    <row r="8901" spans="17:17" x14ac:dyDescent="0.25">
      <c r="Q8901" s="18"/>
    </row>
    <row r="8902" spans="17:17" x14ac:dyDescent="0.25">
      <c r="Q8902" s="18"/>
    </row>
    <row r="8903" spans="17:17" x14ac:dyDescent="0.25">
      <c r="Q8903" s="18"/>
    </row>
    <row r="8904" spans="17:17" x14ac:dyDescent="0.25">
      <c r="Q8904" s="18"/>
    </row>
    <row r="8905" spans="17:17" x14ac:dyDescent="0.25">
      <c r="Q8905" s="18"/>
    </row>
    <row r="8906" spans="17:17" x14ac:dyDescent="0.25">
      <c r="Q8906" s="18"/>
    </row>
    <row r="8907" spans="17:17" x14ac:dyDescent="0.25">
      <c r="Q8907" s="18"/>
    </row>
    <row r="8908" spans="17:17" x14ac:dyDescent="0.25">
      <c r="Q8908" s="18"/>
    </row>
    <row r="8909" spans="17:17" x14ac:dyDescent="0.25">
      <c r="Q8909" s="18"/>
    </row>
    <row r="8910" spans="17:17" x14ac:dyDescent="0.25">
      <c r="Q8910" s="18"/>
    </row>
    <row r="8911" spans="17:17" x14ac:dyDescent="0.25">
      <c r="Q8911" s="18"/>
    </row>
    <row r="8912" spans="17:17" x14ac:dyDescent="0.25">
      <c r="Q8912" s="18"/>
    </row>
    <row r="8913" spans="17:17" x14ac:dyDescent="0.25">
      <c r="Q8913" s="18"/>
    </row>
    <row r="8914" spans="17:17" x14ac:dyDescent="0.25">
      <c r="Q8914" s="18"/>
    </row>
    <row r="8915" spans="17:17" x14ac:dyDescent="0.25">
      <c r="Q8915" s="18"/>
    </row>
    <row r="8916" spans="17:17" x14ac:dyDescent="0.25">
      <c r="Q8916" s="18"/>
    </row>
    <row r="8917" spans="17:17" x14ac:dyDescent="0.25">
      <c r="Q8917" s="18"/>
    </row>
    <row r="8918" spans="17:17" x14ac:dyDescent="0.25">
      <c r="Q8918" s="18"/>
    </row>
    <row r="8919" spans="17:17" x14ac:dyDescent="0.25">
      <c r="Q8919" s="18"/>
    </row>
    <row r="8920" spans="17:17" x14ac:dyDescent="0.25">
      <c r="Q8920" s="18"/>
    </row>
    <row r="8921" spans="17:17" x14ac:dyDescent="0.25">
      <c r="Q8921" s="18"/>
    </row>
    <row r="8922" spans="17:17" x14ac:dyDescent="0.25">
      <c r="Q8922" s="18"/>
    </row>
    <row r="8923" spans="17:17" x14ac:dyDescent="0.25">
      <c r="Q8923" s="18"/>
    </row>
    <row r="8924" spans="17:17" x14ac:dyDescent="0.25">
      <c r="Q8924" s="18"/>
    </row>
    <row r="8925" spans="17:17" x14ac:dyDescent="0.25">
      <c r="Q8925" s="18"/>
    </row>
    <row r="8926" spans="17:17" x14ac:dyDescent="0.25">
      <c r="Q8926" s="18"/>
    </row>
    <row r="8927" spans="17:17" x14ac:dyDescent="0.25">
      <c r="Q8927" s="18"/>
    </row>
    <row r="8928" spans="17:17" x14ac:dyDescent="0.25">
      <c r="Q8928" s="18"/>
    </row>
    <row r="8929" spans="17:17" x14ac:dyDescent="0.25">
      <c r="Q8929" s="18"/>
    </row>
    <row r="8930" spans="17:17" x14ac:dyDescent="0.25">
      <c r="Q8930" s="18"/>
    </row>
    <row r="8931" spans="17:17" x14ac:dyDescent="0.25">
      <c r="Q8931" s="18"/>
    </row>
    <row r="8932" spans="17:17" x14ac:dyDescent="0.25">
      <c r="Q8932" s="18"/>
    </row>
    <row r="8933" spans="17:17" x14ac:dyDescent="0.25">
      <c r="Q8933" s="18"/>
    </row>
    <row r="8934" spans="17:17" x14ac:dyDescent="0.25">
      <c r="Q8934" s="18"/>
    </row>
    <row r="8935" spans="17:17" x14ac:dyDescent="0.25">
      <c r="Q8935" s="18"/>
    </row>
    <row r="8936" spans="17:17" x14ac:dyDescent="0.25">
      <c r="Q8936" s="18"/>
    </row>
    <row r="8937" spans="17:17" x14ac:dyDescent="0.25">
      <c r="Q8937" s="18"/>
    </row>
    <row r="8938" spans="17:17" x14ac:dyDescent="0.25">
      <c r="Q8938" s="18"/>
    </row>
    <row r="8939" spans="17:17" x14ac:dyDescent="0.25">
      <c r="Q8939" s="18"/>
    </row>
    <row r="8940" spans="17:17" x14ac:dyDescent="0.25">
      <c r="Q8940" s="18"/>
    </row>
    <row r="8941" spans="17:17" x14ac:dyDescent="0.25">
      <c r="Q8941" s="18"/>
    </row>
    <row r="8942" spans="17:17" x14ac:dyDescent="0.25">
      <c r="Q8942" s="18"/>
    </row>
    <row r="8943" spans="17:17" x14ac:dyDescent="0.25">
      <c r="Q8943" s="18"/>
    </row>
    <row r="8944" spans="17:17" x14ac:dyDescent="0.25">
      <c r="Q8944" s="18"/>
    </row>
    <row r="8945" spans="17:17" x14ac:dyDescent="0.25">
      <c r="Q8945" s="18"/>
    </row>
    <row r="8946" spans="17:17" x14ac:dyDescent="0.25">
      <c r="Q8946" s="18"/>
    </row>
    <row r="8947" spans="17:17" x14ac:dyDescent="0.25">
      <c r="Q8947" s="18"/>
    </row>
    <row r="8948" spans="17:17" x14ac:dyDescent="0.25">
      <c r="Q8948" s="18"/>
    </row>
    <row r="8949" spans="17:17" x14ac:dyDescent="0.25">
      <c r="Q8949" s="18"/>
    </row>
    <row r="8950" spans="17:17" x14ac:dyDescent="0.25">
      <c r="Q8950" s="18"/>
    </row>
    <row r="8951" spans="17:17" x14ac:dyDescent="0.25">
      <c r="Q8951" s="18"/>
    </row>
    <row r="8952" spans="17:17" x14ac:dyDescent="0.25">
      <c r="Q8952" s="18"/>
    </row>
    <row r="8953" spans="17:17" x14ac:dyDescent="0.25">
      <c r="Q8953" s="18"/>
    </row>
    <row r="8954" spans="17:17" x14ac:dyDescent="0.25">
      <c r="Q8954" s="18"/>
    </row>
    <row r="8955" spans="17:17" x14ac:dyDescent="0.25">
      <c r="Q8955" s="18"/>
    </row>
    <row r="8956" spans="17:17" x14ac:dyDescent="0.25">
      <c r="Q8956" s="18"/>
    </row>
    <row r="8957" spans="17:17" x14ac:dyDescent="0.25">
      <c r="Q8957" s="18"/>
    </row>
    <row r="8958" spans="17:17" x14ac:dyDescent="0.25">
      <c r="Q8958" s="18"/>
    </row>
    <row r="8959" spans="17:17" x14ac:dyDescent="0.25">
      <c r="Q8959" s="18"/>
    </row>
    <row r="8960" spans="17:17" x14ac:dyDescent="0.25">
      <c r="Q8960" s="18"/>
    </row>
    <row r="8961" spans="17:17" x14ac:dyDescent="0.25">
      <c r="Q8961" s="18"/>
    </row>
    <row r="8962" spans="17:17" x14ac:dyDescent="0.25">
      <c r="Q8962" s="18"/>
    </row>
    <row r="8963" spans="17:17" x14ac:dyDescent="0.25">
      <c r="Q8963" s="18"/>
    </row>
    <row r="8964" spans="17:17" x14ac:dyDescent="0.25">
      <c r="Q8964" s="18"/>
    </row>
    <row r="8965" spans="17:17" x14ac:dyDescent="0.25">
      <c r="Q8965" s="18"/>
    </row>
    <row r="8966" spans="17:17" x14ac:dyDescent="0.25">
      <c r="Q8966" s="18"/>
    </row>
    <row r="8967" spans="17:17" x14ac:dyDescent="0.25">
      <c r="Q8967" s="18"/>
    </row>
    <row r="8968" spans="17:17" x14ac:dyDescent="0.25">
      <c r="Q8968" s="18"/>
    </row>
    <row r="8969" spans="17:17" x14ac:dyDescent="0.25">
      <c r="Q8969" s="18"/>
    </row>
    <row r="8970" spans="17:17" x14ac:dyDescent="0.25">
      <c r="Q8970" s="18"/>
    </row>
    <row r="8971" spans="17:17" x14ac:dyDescent="0.25">
      <c r="Q8971" s="18"/>
    </row>
    <row r="8972" spans="17:17" x14ac:dyDescent="0.25">
      <c r="Q8972" s="18"/>
    </row>
    <row r="8973" spans="17:17" x14ac:dyDescent="0.25">
      <c r="Q8973" s="18"/>
    </row>
    <row r="8974" spans="17:17" x14ac:dyDescent="0.25">
      <c r="Q8974" s="18"/>
    </row>
    <row r="8975" spans="17:17" x14ac:dyDescent="0.25">
      <c r="Q8975" s="18"/>
    </row>
    <row r="8976" spans="17:17" x14ac:dyDescent="0.25">
      <c r="Q8976" s="18"/>
    </row>
    <row r="8977" spans="17:17" x14ac:dyDescent="0.25">
      <c r="Q8977" s="18"/>
    </row>
    <row r="8978" spans="17:17" x14ac:dyDescent="0.25">
      <c r="Q8978" s="18"/>
    </row>
    <row r="8979" spans="17:17" x14ac:dyDescent="0.25">
      <c r="Q8979" s="18"/>
    </row>
    <row r="8980" spans="17:17" x14ac:dyDescent="0.25">
      <c r="Q8980" s="18"/>
    </row>
    <row r="8981" spans="17:17" x14ac:dyDescent="0.25">
      <c r="Q8981" s="18"/>
    </row>
    <row r="8982" spans="17:17" x14ac:dyDescent="0.25">
      <c r="Q8982" s="18"/>
    </row>
    <row r="8983" spans="17:17" x14ac:dyDescent="0.25">
      <c r="Q8983" s="18"/>
    </row>
    <row r="8984" spans="17:17" x14ac:dyDescent="0.25">
      <c r="Q8984" s="18"/>
    </row>
    <row r="8985" spans="17:17" x14ac:dyDescent="0.25">
      <c r="Q8985" s="18"/>
    </row>
    <row r="8986" spans="17:17" x14ac:dyDescent="0.25">
      <c r="Q8986" s="18"/>
    </row>
    <row r="8987" spans="17:17" x14ac:dyDescent="0.25">
      <c r="Q8987" s="18"/>
    </row>
    <row r="8988" spans="17:17" x14ac:dyDescent="0.25">
      <c r="Q8988" s="18"/>
    </row>
    <row r="8989" spans="17:17" x14ac:dyDescent="0.25">
      <c r="Q8989" s="18"/>
    </row>
    <row r="8990" spans="17:17" x14ac:dyDescent="0.25">
      <c r="Q8990" s="18"/>
    </row>
    <row r="8991" spans="17:17" x14ac:dyDescent="0.25">
      <c r="Q8991" s="18"/>
    </row>
    <row r="8992" spans="17:17" x14ac:dyDescent="0.25">
      <c r="Q8992" s="18"/>
    </row>
    <row r="8993" spans="17:17" x14ac:dyDescent="0.25">
      <c r="Q8993" s="18"/>
    </row>
    <row r="8994" spans="17:17" x14ac:dyDescent="0.25">
      <c r="Q8994" s="18"/>
    </row>
    <row r="8995" spans="17:17" x14ac:dyDescent="0.25">
      <c r="Q8995" s="18"/>
    </row>
    <row r="8996" spans="17:17" x14ac:dyDescent="0.25">
      <c r="Q8996" s="18"/>
    </row>
    <row r="8997" spans="17:17" x14ac:dyDescent="0.25">
      <c r="Q8997" s="18"/>
    </row>
    <row r="8998" spans="17:17" x14ac:dyDescent="0.25">
      <c r="Q8998" s="18"/>
    </row>
    <row r="8999" spans="17:17" x14ac:dyDescent="0.25">
      <c r="Q8999" s="18"/>
    </row>
    <row r="9000" spans="17:17" x14ac:dyDescent="0.25">
      <c r="Q9000" s="18"/>
    </row>
    <row r="9001" spans="17:17" x14ac:dyDescent="0.25">
      <c r="Q9001" s="18"/>
    </row>
    <row r="9002" spans="17:17" x14ac:dyDescent="0.25">
      <c r="Q9002" s="18"/>
    </row>
    <row r="9003" spans="17:17" x14ac:dyDescent="0.25">
      <c r="Q9003" s="18"/>
    </row>
    <row r="9004" spans="17:17" x14ac:dyDescent="0.25">
      <c r="Q9004" s="18"/>
    </row>
    <row r="9005" spans="17:17" x14ac:dyDescent="0.25">
      <c r="Q9005" s="18"/>
    </row>
    <row r="9006" spans="17:17" x14ac:dyDescent="0.25">
      <c r="Q9006" s="18"/>
    </row>
    <row r="9007" spans="17:17" x14ac:dyDescent="0.25">
      <c r="Q9007" s="18"/>
    </row>
    <row r="9008" spans="17:17" x14ac:dyDescent="0.25">
      <c r="Q9008" s="18"/>
    </row>
    <row r="9009" spans="17:17" x14ac:dyDescent="0.25">
      <c r="Q9009" s="18"/>
    </row>
    <row r="9010" spans="17:17" x14ac:dyDescent="0.25">
      <c r="Q9010" s="18"/>
    </row>
    <row r="9011" spans="17:17" x14ac:dyDescent="0.25">
      <c r="Q9011" s="18"/>
    </row>
    <row r="9012" spans="17:17" x14ac:dyDescent="0.25">
      <c r="Q9012" s="18"/>
    </row>
    <row r="9013" spans="17:17" x14ac:dyDescent="0.25">
      <c r="Q9013" s="18"/>
    </row>
    <row r="9014" spans="17:17" x14ac:dyDescent="0.25">
      <c r="Q9014" s="18"/>
    </row>
    <row r="9015" spans="17:17" x14ac:dyDescent="0.25">
      <c r="Q9015" s="18"/>
    </row>
    <row r="9016" spans="17:17" x14ac:dyDescent="0.25">
      <c r="Q9016" s="18"/>
    </row>
    <row r="9017" spans="17:17" x14ac:dyDescent="0.25">
      <c r="Q9017" s="18"/>
    </row>
    <row r="9018" spans="17:17" x14ac:dyDescent="0.25">
      <c r="Q9018" s="18"/>
    </row>
    <row r="9019" spans="17:17" x14ac:dyDescent="0.25">
      <c r="Q9019" s="18"/>
    </row>
    <row r="9020" spans="17:17" x14ac:dyDescent="0.25">
      <c r="Q9020" s="18"/>
    </row>
    <row r="9021" spans="17:17" x14ac:dyDescent="0.25">
      <c r="Q9021" s="18"/>
    </row>
    <row r="9022" spans="17:17" x14ac:dyDescent="0.25">
      <c r="Q9022" s="18"/>
    </row>
    <row r="9023" spans="17:17" x14ac:dyDescent="0.25">
      <c r="Q9023" s="18"/>
    </row>
    <row r="9024" spans="17:17" x14ac:dyDescent="0.25">
      <c r="Q9024" s="18"/>
    </row>
    <row r="9025" spans="17:17" x14ac:dyDescent="0.25">
      <c r="Q9025" s="18"/>
    </row>
    <row r="9026" spans="17:17" x14ac:dyDescent="0.25">
      <c r="Q9026" s="18"/>
    </row>
    <row r="9027" spans="17:17" x14ac:dyDescent="0.25">
      <c r="Q9027" s="18"/>
    </row>
    <row r="9028" spans="17:17" x14ac:dyDescent="0.25">
      <c r="Q9028" s="18"/>
    </row>
    <row r="9029" spans="17:17" x14ac:dyDescent="0.25">
      <c r="Q9029" s="18"/>
    </row>
    <row r="9030" spans="17:17" x14ac:dyDescent="0.25">
      <c r="Q9030" s="18"/>
    </row>
    <row r="9031" spans="17:17" x14ac:dyDescent="0.25">
      <c r="Q9031" s="18"/>
    </row>
    <row r="9032" spans="17:17" x14ac:dyDescent="0.25">
      <c r="Q9032" s="18"/>
    </row>
    <row r="9033" spans="17:17" x14ac:dyDescent="0.25">
      <c r="Q9033" s="18"/>
    </row>
    <row r="9034" spans="17:17" x14ac:dyDescent="0.25">
      <c r="Q9034" s="18"/>
    </row>
    <row r="9035" spans="17:17" x14ac:dyDescent="0.25">
      <c r="Q9035" s="18"/>
    </row>
    <row r="9036" spans="17:17" x14ac:dyDescent="0.25">
      <c r="Q9036" s="18"/>
    </row>
    <row r="9037" spans="17:17" x14ac:dyDescent="0.25">
      <c r="Q9037" s="18"/>
    </row>
    <row r="9038" spans="17:17" x14ac:dyDescent="0.25">
      <c r="Q9038" s="18"/>
    </row>
    <row r="9039" spans="17:17" x14ac:dyDescent="0.25">
      <c r="Q9039" s="18"/>
    </row>
    <row r="9040" spans="17:17" x14ac:dyDescent="0.25">
      <c r="Q9040" s="18"/>
    </row>
    <row r="9041" spans="17:17" x14ac:dyDescent="0.25">
      <c r="Q9041" s="18"/>
    </row>
    <row r="9042" spans="17:17" x14ac:dyDescent="0.25">
      <c r="Q9042" s="18"/>
    </row>
    <row r="9043" spans="17:17" x14ac:dyDescent="0.25">
      <c r="Q9043" s="18"/>
    </row>
    <row r="9044" spans="17:17" x14ac:dyDescent="0.25">
      <c r="Q9044" s="18"/>
    </row>
    <row r="9045" spans="17:17" x14ac:dyDescent="0.25">
      <c r="Q9045" s="18"/>
    </row>
    <row r="9046" spans="17:17" x14ac:dyDescent="0.25">
      <c r="Q9046" s="18"/>
    </row>
    <row r="9047" spans="17:17" x14ac:dyDescent="0.25">
      <c r="Q9047" s="18"/>
    </row>
    <row r="9048" spans="17:17" x14ac:dyDescent="0.25">
      <c r="Q9048" s="18"/>
    </row>
    <row r="9049" spans="17:17" x14ac:dyDescent="0.25">
      <c r="Q9049" s="18"/>
    </row>
    <row r="9050" spans="17:17" x14ac:dyDescent="0.25">
      <c r="Q9050" s="18"/>
    </row>
    <row r="9051" spans="17:17" x14ac:dyDescent="0.25">
      <c r="Q9051" s="18"/>
    </row>
    <row r="9052" spans="17:17" x14ac:dyDescent="0.25">
      <c r="Q9052" s="18"/>
    </row>
    <row r="9053" spans="17:17" x14ac:dyDescent="0.25">
      <c r="Q9053" s="18"/>
    </row>
    <row r="9054" spans="17:17" x14ac:dyDescent="0.25">
      <c r="Q9054" s="18"/>
    </row>
    <row r="9055" spans="17:17" x14ac:dyDescent="0.25">
      <c r="Q9055" s="18"/>
    </row>
    <row r="9056" spans="17:17" x14ac:dyDescent="0.25">
      <c r="Q9056" s="18"/>
    </row>
    <row r="9057" spans="17:17" x14ac:dyDescent="0.25">
      <c r="Q9057" s="18"/>
    </row>
    <row r="9058" spans="17:17" x14ac:dyDescent="0.25">
      <c r="Q9058" s="18"/>
    </row>
    <row r="9059" spans="17:17" x14ac:dyDescent="0.25">
      <c r="Q9059" s="18"/>
    </row>
    <row r="9060" spans="17:17" x14ac:dyDescent="0.25">
      <c r="Q9060" s="18"/>
    </row>
    <row r="9061" spans="17:17" x14ac:dyDescent="0.25">
      <c r="Q9061" s="18"/>
    </row>
    <row r="9062" spans="17:17" x14ac:dyDescent="0.25">
      <c r="Q9062" s="18"/>
    </row>
    <row r="9063" spans="17:17" x14ac:dyDescent="0.25">
      <c r="Q9063" s="18"/>
    </row>
    <row r="9064" spans="17:17" x14ac:dyDescent="0.25">
      <c r="Q9064" s="18"/>
    </row>
    <row r="9065" spans="17:17" x14ac:dyDescent="0.25">
      <c r="Q9065" s="18"/>
    </row>
    <row r="9066" spans="17:17" x14ac:dyDescent="0.25">
      <c r="Q9066" s="18"/>
    </row>
    <row r="9067" spans="17:17" x14ac:dyDescent="0.25">
      <c r="Q9067" s="18"/>
    </row>
    <row r="9068" spans="17:17" x14ac:dyDescent="0.25">
      <c r="Q9068" s="18"/>
    </row>
    <row r="9069" spans="17:17" x14ac:dyDescent="0.25">
      <c r="Q9069" s="18"/>
    </row>
    <row r="9070" spans="17:17" x14ac:dyDescent="0.25">
      <c r="Q9070" s="18"/>
    </row>
    <row r="9071" spans="17:17" x14ac:dyDescent="0.25">
      <c r="Q9071" s="18"/>
    </row>
    <row r="9072" spans="17:17" x14ac:dyDescent="0.25">
      <c r="Q9072" s="18"/>
    </row>
    <row r="9073" spans="17:17" x14ac:dyDescent="0.25">
      <c r="Q9073" s="18"/>
    </row>
    <row r="9074" spans="17:17" x14ac:dyDescent="0.25">
      <c r="Q9074" s="18"/>
    </row>
    <row r="9075" spans="17:17" x14ac:dyDescent="0.25">
      <c r="Q9075" s="18"/>
    </row>
    <row r="9076" spans="17:17" x14ac:dyDescent="0.25">
      <c r="Q9076" s="18"/>
    </row>
    <row r="9077" spans="17:17" x14ac:dyDescent="0.25">
      <c r="Q9077" s="18"/>
    </row>
    <row r="9078" spans="17:17" x14ac:dyDescent="0.25">
      <c r="Q9078" s="18"/>
    </row>
    <row r="9079" spans="17:17" x14ac:dyDescent="0.25">
      <c r="Q9079" s="18"/>
    </row>
    <row r="9080" spans="17:17" x14ac:dyDescent="0.25">
      <c r="Q9080" s="18"/>
    </row>
    <row r="9081" spans="17:17" x14ac:dyDescent="0.25">
      <c r="Q9081" s="18"/>
    </row>
    <row r="9082" spans="17:17" x14ac:dyDescent="0.25">
      <c r="Q9082" s="18"/>
    </row>
    <row r="9083" spans="17:17" x14ac:dyDescent="0.25">
      <c r="Q9083" s="18"/>
    </row>
    <row r="9084" spans="17:17" x14ac:dyDescent="0.25">
      <c r="Q9084" s="18"/>
    </row>
    <row r="9085" spans="17:17" x14ac:dyDescent="0.25">
      <c r="Q9085" s="18"/>
    </row>
    <row r="9086" spans="17:17" x14ac:dyDescent="0.25">
      <c r="Q9086" s="18"/>
    </row>
    <row r="9087" spans="17:17" x14ac:dyDescent="0.25">
      <c r="Q9087" s="18"/>
    </row>
    <row r="9088" spans="17:17" x14ac:dyDescent="0.25">
      <c r="Q9088" s="18"/>
    </row>
    <row r="9089" spans="17:17" x14ac:dyDescent="0.25">
      <c r="Q9089" s="18"/>
    </row>
    <row r="9090" spans="17:17" x14ac:dyDescent="0.25">
      <c r="Q9090" s="18"/>
    </row>
    <row r="9091" spans="17:17" x14ac:dyDescent="0.25">
      <c r="Q9091" s="18"/>
    </row>
    <row r="9092" spans="17:17" x14ac:dyDescent="0.25">
      <c r="Q9092" s="18"/>
    </row>
    <row r="9093" spans="17:17" x14ac:dyDescent="0.25">
      <c r="Q9093" s="18"/>
    </row>
    <row r="9094" spans="17:17" x14ac:dyDescent="0.25">
      <c r="Q9094" s="18"/>
    </row>
    <row r="9095" spans="17:17" x14ac:dyDescent="0.25">
      <c r="Q9095" s="18"/>
    </row>
    <row r="9096" spans="17:17" x14ac:dyDescent="0.25">
      <c r="Q9096" s="18"/>
    </row>
    <row r="9097" spans="17:17" x14ac:dyDescent="0.25">
      <c r="Q9097" s="18"/>
    </row>
    <row r="9098" spans="17:17" x14ac:dyDescent="0.25">
      <c r="Q9098" s="18"/>
    </row>
    <row r="9099" spans="17:17" x14ac:dyDescent="0.25">
      <c r="Q9099" s="18"/>
    </row>
    <row r="9100" spans="17:17" x14ac:dyDescent="0.25">
      <c r="Q9100" s="18"/>
    </row>
    <row r="9101" spans="17:17" x14ac:dyDescent="0.25">
      <c r="Q9101" s="18"/>
    </row>
    <row r="9102" spans="17:17" x14ac:dyDescent="0.25">
      <c r="Q9102" s="18"/>
    </row>
    <row r="9103" spans="17:17" x14ac:dyDescent="0.25">
      <c r="Q9103" s="18"/>
    </row>
    <row r="9104" spans="17:17" x14ac:dyDescent="0.25">
      <c r="Q9104" s="18"/>
    </row>
    <row r="9105" spans="17:17" x14ac:dyDescent="0.25">
      <c r="Q9105" s="18"/>
    </row>
    <row r="9106" spans="17:17" x14ac:dyDescent="0.25">
      <c r="Q9106" s="18"/>
    </row>
    <row r="9107" spans="17:17" x14ac:dyDescent="0.25">
      <c r="Q9107" s="18"/>
    </row>
    <row r="9108" spans="17:17" x14ac:dyDescent="0.25">
      <c r="Q9108" s="18"/>
    </row>
    <row r="9109" spans="17:17" x14ac:dyDescent="0.25">
      <c r="Q9109" s="18"/>
    </row>
    <row r="9110" spans="17:17" x14ac:dyDescent="0.25">
      <c r="Q9110" s="18"/>
    </row>
    <row r="9111" spans="17:17" x14ac:dyDescent="0.25">
      <c r="Q9111" s="18"/>
    </row>
    <row r="9112" spans="17:17" x14ac:dyDescent="0.25">
      <c r="Q9112" s="18"/>
    </row>
    <row r="9113" spans="17:17" x14ac:dyDescent="0.25">
      <c r="Q9113" s="18"/>
    </row>
    <row r="9114" spans="17:17" x14ac:dyDescent="0.25">
      <c r="Q9114" s="18"/>
    </row>
    <row r="9115" spans="17:17" x14ac:dyDescent="0.25">
      <c r="Q9115" s="18"/>
    </row>
    <row r="9116" spans="17:17" x14ac:dyDescent="0.25">
      <c r="Q9116" s="18"/>
    </row>
    <row r="9117" spans="17:17" x14ac:dyDescent="0.25">
      <c r="Q9117" s="18"/>
    </row>
    <row r="9118" spans="17:17" x14ac:dyDescent="0.25">
      <c r="Q9118" s="18"/>
    </row>
    <row r="9119" spans="17:17" x14ac:dyDescent="0.25">
      <c r="Q9119" s="18"/>
    </row>
    <row r="9120" spans="17:17" x14ac:dyDescent="0.25">
      <c r="Q9120" s="18"/>
    </row>
    <row r="9121" spans="17:17" x14ac:dyDescent="0.25">
      <c r="Q9121" s="18"/>
    </row>
    <row r="9122" spans="17:17" x14ac:dyDescent="0.25">
      <c r="Q9122" s="18"/>
    </row>
    <row r="9123" spans="17:17" x14ac:dyDescent="0.25">
      <c r="Q9123" s="18"/>
    </row>
    <row r="9124" spans="17:17" x14ac:dyDescent="0.25">
      <c r="Q9124" s="18"/>
    </row>
    <row r="9125" spans="17:17" x14ac:dyDescent="0.25">
      <c r="Q9125" s="18"/>
    </row>
    <row r="9126" spans="17:17" x14ac:dyDescent="0.25">
      <c r="Q9126" s="18"/>
    </row>
    <row r="9127" spans="17:17" x14ac:dyDescent="0.25">
      <c r="Q9127" s="18"/>
    </row>
    <row r="9128" spans="17:17" x14ac:dyDescent="0.25">
      <c r="Q9128" s="18"/>
    </row>
    <row r="9129" spans="17:17" x14ac:dyDescent="0.25">
      <c r="Q9129" s="18"/>
    </row>
    <row r="9130" spans="17:17" x14ac:dyDescent="0.25">
      <c r="Q9130" s="18"/>
    </row>
    <row r="9131" spans="17:17" x14ac:dyDescent="0.25">
      <c r="Q9131" s="18"/>
    </row>
    <row r="9132" spans="17:17" x14ac:dyDescent="0.25">
      <c r="Q9132" s="18"/>
    </row>
    <row r="9133" spans="17:17" x14ac:dyDescent="0.25">
      <c r="Q9133" s="18"/>
    </row>
    <row r="9134" spans="17:17" x14ac:dyDescent="0.25">
      <c r="Q9134" s="18"/>
    </row>
    <row r="9135" spans="17:17" x14ac:dyDescent="0.25">
      <c r="Q9135" s="18"/>
    </row>
    <row r="9136" spans="17:17" x14ac:dyDescent="0.25">
      <c r="Q9136" s="18"/>
    </row>
    <row r="9137" spans="17:17" x14ac:dyDescent="0.25">
      <c r="Q9137" s="18"/>
    </row>
    <row r="9138" spans="17:17" x14ac:dyDescent="0.25">
      <c r="Q9138" s="18"/>
    </row>
    <row r="9139" spans="17:17" x14ac:dyDescent="0.25">
      <c r="Q9139" s="18"/>
    </row>
    <row r="9140" spans="17:17" x14ac:dyDescent="0.25">
      <c r="Q9140" s="18"/>
    </row>
    <row r="9141" spans="17:17" x14ac:dyDescent="0.25">
      <c r="Q9141" s="18"/>
    </row>
    <row r="9142" spans="17:17" x14ac:dyDescent="0.25">
      <c r="Q9142" s="18"/>
    </row>
    <row r="9143" spans="17:17" x14ac:dyDescent="0.25">
      <c r="Q9143" s="18"/>
    </row>
    <row r="9144" spans="17:17" x14ac:dyDescent="0.25">
      <c r="Q9144" s="18"/>
    </row>
    <row r="9145" spans="17:17" x14ac:dyDescent="0.25">
      <c r="Q9145" s="18"/>
    </row>
    <row r="9146" spans="17:17" x14ac:dyDescent="0.25">
      <c r="Q9146" s="18"/>
    </row>
    <row r="9147" spans="17:17" x14ac:dyDescent="0.25">
      <c r="Q9147" s="18"/>
    </row>
    <row r="9148" spans="17:17" x14ac:dyDescent="0.25">
      <c r="Q9148" s="18"/>
    </row>
    <row r="9149" spans="17:17" x14ac:dyDescent="0.25">
      <c r="Q9149" s="18"/>
    </row>
    <row r="9150" spans="17:17" x14ac:dyDescent="0.25">
      <c r="Q9150" s="18"/>
    </row>
    <row r="9151" spans="17:17" x14ac:dyDescent="0.25">
      <c r="Q9151" s="18"/>
    </row>
    <row r="9152" spans="17:17" x14ac:dyDescent="0.25">
      <c r="Q9152" s="18"/>
    </row>
    <row r="9153" spans="17:17" x14ac:dyDescent="0.25">
      <c r="Q9153" s="18"/>
    </row>
    <row r="9154" spans="17:17" x14ac:dyDescent="0.25">
      <c r="Q9154" s="18"/>
    </row>
    <row r="9155" spans="17:17" x14ac:dyDescent="0.25">
      <c r="Q9155" s="18"/>
    </row>
    <row r="9156" spans="17:17" x14ac:dyDescent="0.25">
      <c r="Q9156" s="18"/>
    </row>
    <row r="9157" spans="17:17" x14ac:dyDescent="0.25">
      <c r="Q9157" s="18"/>
    </row>
    <row r="9158" spans="17:17" x14ac:dyDescent="0.25">
      <c r="Q9158" s="18"/>
    </row>
    <row r="9159" spans="17:17" x14ac:dyDescent="0.25">
      <c r="Q9159" s="18"/>
    </row>
    <row r="9160" spans="17:17" x14ac:dyDescent="0.25">
      <c r="Q9160" s="18"/>
    </row>
    <row r="9161" spans="17:17" x14ac:dyDescent="0.25">
      <c r="Q9161" s="18"/>
    </row>
    <row r="9162" spans="17:17" x14ac:dyDescent="0.25">
      <c r="Q9162" s="18"/>
    </row>
    <row r="9163" spans="17:17" x14ac:dyDescent="0.25">
      <c r="Q9163" s="18"/>
    </row>
    <row r="9164" spans="17:17" x14ac:dyDescent="0.25">
      <c r="Q9164" s="18"/>
    </row>
    <row r="9165" spans="17:17" x14ac:dyDescent="0.25">
      <c r="Q9165" s="18"/>
    </row>
    <row r="9166" spans="17:17" x14ac:dyDescent="0.25">
      <c r="Q9166" s="18"/>
    </row>
    <row r="9167" spans="17:17" x14ac:dyDescent="0.25">
      <c r="Q9167" s="18"/>
    </row>
    <row r="9168" spans="17:17" x14ac:dyDescent="0.25">
      <c r="Q9168" s="18"/>
    </row>
    <row r="9169" spans="17:17" x14ac:dyDescent="0.25">
      <c r="Q9169" s="18"/>
    </row>
    <row r="9170" spans="17:17" x14ac:dyDescent="0.25">
      <c r="Q9170" s="18"/>
    </row>
    <row r="9171" spans="17:17" x14ac:dyDescent="0.25">
      <c r="Q9171" s="18"/>
    </row>
    <row r="9172" spans="17:17" x14ac:dyDescent="0.25">
      <c r="Q9172" s="18"/>
    </row>
    <row r="9173" spans="17:17" x14ac:dyDescent="0.25">
      <c r="Q9173" s="18"/>
    </row>
    <row r="9174" spans="17:17" x14ac:dyDescent="0.25">
      <c r="Q9174" s="18"/>
    </row>
    <row r="9175" spans="17:17" x14ac:dyDescent="0.25">
      <c r="Q9175" s="18"/>
    </row>
    <row r="9176" spans="17:17" x14ac:dyDescent="0.25">
      <c r="Q9176" s="18"/>
    </row>
    <row r="9177" spans="17:17" x14ac:dyDescent="0.25">
      <c r="Q9177" s="18"/>
    </row>
    <row r="9178" spans="17:17" x14ac:dyDescent="0.25">
      <c r="Q9178" s="18"/>
    </row>
    <row r="9179" spans="17:17" x14ac:dyDescent="0.25">
      <c r="Q9179" s="18"/>
    </row>
    <row r="9180" spans="17:17" x14ac:dyDescent="0.25">
      <c r="Q9180" s="18"/>
    </row>
    <row r="9181" spans="17:17" x14ac:dyDescent="0.25">
      <c r="Q9181" s="18"/>
    </row>
    <row r="9182" spans="17:17" x14ac:dyDescent="0.25">
      <c r="Q9182" s="18"/>
    </row>
    <row r="9183" spans="17:17" x14ac:dyDescent="0.25">
      <c r="Q9183" s="18"/>
    </row>
    <row r="9184" spans="17:17" x14ac:dyDescent="0.25">
      <c r="Q9184" s="18"/>
    </row>
    <row r="9185" spans="17:17" x14ac:dyDescent="0.25">
      <c r="Q9185" s="18"/>
    </row>
    <row r="9186" spans="17:17" x14ac:dyDescent="0.25">
      <c r="Q9186" s="18"/>
    </row>
    <row r="9187" spans="17:17" x14ac:dyDescent="0.25">
      <c r="Q9187" s="18"/>
    </row>
    <row r="9188" spans="17:17" x14ac:dyDescent="0.25">
      <c r="Q9188" s="18"/>
    </row>
    <row r="9189" spans="17:17" x14ac:dyDescent="0.25">
      <c r="Q9189" s="18"/>
    </row>
    <row r="9190" spans="17:17" x14ac:dyDescent="0.25">
      <c r="Q9190" s="18"/>
    </row>
    <row r="9191" spans="17:17" x14ac:dyDescent="0.25">
      <c r="Q9191" s="18"/>
    </row>
    <row r="9192" spans="17:17" x14ac:dyDescent="0.25">
      <c r="Q9192" s="18"/>
    </row>
    <row r="9193" spans="17:17" x14ac:dyDescent="0.25">
      <c r="Q9193" s="18"/>
    </row>
    <row r="9194" spans="17:17" x14ac:dyDescent="0.25">
      <c r="Q9194" s="18"/>
    </row>
    <row r="9195" spans="17:17" x14ac:dyDescent="0.25">
      <c r="Q9195" s="18"/>
    </row>
    <row r="9196" spans="17:17" x14ac:dyDescent="0.25">
      <c r="Q9196" s="18"/>
    </row>
    <row r="9197" spans="17:17" x14ac:dyDescent="0.25">
      <c r="Q9197" s="18"/>
    </row>
    <row r="9198" spans="17:17" x14ac:dyDescent="0.25">
      <c r="Q9198" s="18"/>
    </row>
    <row r="9199" spans="17:17" x14ac:dyDescent="0.25">
      <c r="Q9199" s="18"/>
    </row>
    <row r="9200" spans="17:17" x14ac:dyDescent="0.25">
      <c r="Q9200" s="18"/>
    </row>
    <row r="9201" spans="17:17" x14ac:dyDescent="0.25">
      <c r="Q9201" s="18"/>
    </row>
    <row r="9202" spans="17:17" x14ac:dyDescent="0.25">
      <c r="Q9202" s="18"/>
    </row>
    <row r="9203" spans="17:17" x14ac:dyDescent="0.25">
      <c r="Q9203" s="18"/>
    </row>
    <row r="9204" spans="17:17" x14ac:dyDescent="0.25">
      <c r="Q9204" s="18"/>
    </row>
    <row r="9205" spans="17:17" x14ac:dyDescent="0.25">
      <c r="Q9205" s="18"/>
    </row>
    <row r="9206" spans="17:17" x14ac:dyDescent="0.25">
      <c r="Q9206" s="18"/>
    </row>
    <row r="9207" spans="17:17" x14ac:dyDescent="0.25">
      <c r="Q9207" s="18"/>
    </row>
    <row r="9208" spans="17:17" x14ac:dyDescent="0.25">
      <c r="Q9208" s="18"/>
    </row>
    <row r="9209" spans="17:17" x14ac:dyDescent="0.25">
      <c r="Q9209" s="18"/>
    </row>
    <row r="9210" spans="17:17" x14ac:dyDescent="0.25">
      <c r="Q9210" s="18"/>
    </row>
    <row r="9211" spans="17:17" x14ac:dyDescent="0.25">
      <c r="Q9211" s="18"/>
    </row>
    <row r="9212" spans="17:17" x14ac:dyDescent="0.25">
      <c r="Q9212" s="18"/>
    </row>
    <row r="9213" spans="17:17" x14ac:dyDescent="0.25">
      <c r="Q9213" s="18"/>
    </row>
    <row r="9214" spans="17:17" x14ac:dyDescent="0.25">
      <c r="Q9214" s="18"/>
    </row>
    <row r="9215" spans="17:17" x14ac:dyDescent="0.25">
      <c r="Q9215" s="18"/>
    </row>
    <row r="9216" spans="17:17" x14ac:dyDescent="0.25">
      <c r="Q9216" s="18"/>
    </row>
    <row r="9217" spans="17:17" x14ac:dyDescent="0.25">
      <c r="Q9217" s="18"/>
    </row>
    <row r="9218" spans="17:17" x14ac:dyDescent="0.25">
      <c r="Q9218" s="18"/>
    </row>
    <row r="9219" spans="17:17" x14ac:dyDescent="0.25">
      <c r="Q9219" s="18"/>
    </row>
    <row r="9220" spans="17:17" x14ac:dyDescent="0.25">
      <c r="Q9220" s="18"/>
    </row>
    <row r="9221" spans="17:17" x14ac:dyDescent="0.25">
      <c r="Q9221" s="18"/>
    </row>
    <row r="9222" spans="17:17" x14ac:dyDescent="0.25">
      <c r="Q9222" s="18"/>
    </row>
    <row r="9223" spans="17:17" x14ac:dyDescent="0.25">
      <c r="Q9223" s="18"/>
    </row>
    <row r="9224" spans="17:17" x14ac:dyDescent="0.25">
      <c r="Q9224" s="18"/>
    </row>
    <row r="9225" spans="17:17" x14ac:dyDescent="0.25">
      <c r="Q9225" s="18"/>
    </row>
    <row r="9226" spans="17:17" x14ac:dyDescent="0.25">
      <c r="Q9226" s="18"/>
    </row>
    <row r="9227" spans="17:17" x14ac:dyDescent="0.25">
      <c r="Q9227" s="18"/>
    </row>
    <row r="9228" spans="17:17" x14ac:dyDescent="0.25">
      <c r="Q9228" s="18"/>
    </row>
    <row r="9229" spans="17:17" x14ac:dyDescent="0.25">
      <c r="Q9229" s="18"/>
    </row>
    <row r="9230" spans="17:17" x14ac:dyDescent="0.25">
      <c r="Q9230" s="18"/>
    </row>
    <row r="9231" spans="17:17" x14ac:dyDescent="0.25">
      <c r="Q9231" s="18"/>
    </row>
    <row r="9232" spans="17:17" x14ac:dyDescent="0.25">
      <c r="Q9232" s="18"/>
    </row>
    <row r="9233" spans="17:17" x14ac:dyDescent="0.25">
      <c r="Q9233" s="18"/>
    </row>
    <row r="9234" spans="17:17" x14ac:dyDescent="0.25">
      <c r="Q9234" s="18"/>
    </row>
    <row r="9235" spans="17:17" x14ac:dyDescent="0.25">
      <c r="Q9235" s="18"/>
    </row>
    <row r="9236" spans="17:17" x14ac:dyDescent="0.25">
      <c r="Q9236" s="18"/>
    </row>
    <row r="9237" spans="17:17" x14ac:dyDescent="0.25">
      <c r="Q9237" s="18"/>
    </row>
    <row r="9238" spans="17:17" x14ac:dyDescent="0.25">
      <c r="Q9238" s="18"/>
    </row>
    <row r="9239" spans="17:17" x14ac:dyDescent="0.25">
      <c r="Q9239" s="18"/>
    </row>
    <row r="9240" spans="17:17" x14ac:dyDescent="0.25">
      <c r="Q9240" s="18"/>
    </row>
    <row r="9241" spans="17:17" x14ac:dyDescent="0.25">
      <c r="Q9241" s="18"/>
    </row>
    <row r="9242" spans="17:17" x14ac:dyDescent="0.25">
      <c r="Q9242" s="18"/>
    </row>
    <row r="9243" spans="17:17" x14ac:dyDescent="0.25">
      <c r="Q9243" s="18"/>
    </row>
    <row r="9244" spans="17:17" x14ac:dyDescent="0.25">
      <c r="Q9244" s="18"/>
    </row>
    <row r="9245" spans="17:17" x14ac:dyDescent="0.25">
      <c r="Q9245" s="18"/>
    </row>
    <row r="9246" spans="17:17" x14ac:dyDescent="0.25">
      <c r="Q9246" s="18"/>
    </row>
    <row r="9247" spans="17:17" x14ac:dyDescent="0.25">
      <c r="Q9247" s="18"/>
    </row>
    <row r="9248" spans="17:17" x14ac:dyDescent="0.25">
      <c r="Q9248" s="18"/>
    </row>
    <row r="9249" spans="17:17" x14ac:dyDescent="0.25">
      <c r="Q9249" s="18"/>
    </row>
    <row r="9250" spans="17:17" x14ac:dyDescent="0.25">
      <c r="Q9250" s="18"/>
    </row>
    <row r="9251" spans="17:17" x14ac:dyDescent="0.25">
      <c r="Q9251" s="18"/>
    </row>
    <row r="9252" spans="17:17" x14ac:dyDescent="0.25">
      <c r="Q9252" s="18"/>
    </row>
    <row r="9253" spans="17:17" x14ac:dyDescent="0.25">
      <c r="Q9253" s="18"/>
    </row>
    <row r="9254" spans="17:17" x14ac:dyDescent="0.25">
      <c r="Q9254" s="18"/>
    </row>
    <row r="9255" spans="17:17" x14ac:dyDescent="0.25">
      <c r="Q9255" s="18"/>
    </row>
    <row r="9256" spans="17:17" x14ac:dyDescent="0.25">
      <c r="Q9256" s="18"/>
    </row>
    <row r="9257" spans="17:17" x14ac:dyDescent="0.25">
      <c r="Q9257" s="18"/>
    </row>
    <row r="9258" spans="17:17" x14ac:dyDescent="0.25">
      <c r="Q9258" s="18"/>
    </row>
    <row r="9259" spans="17:17" x14ac:dyDescent="0.25">
      <c r="Q9259" s="18"/>
    </row>
    <row r="9260" spans="17:17" x14ac:dyDescent="0.25">
      <c r="Q9260" s="18"/>
    </row>
    <row r="9261" spans="17:17" x14ac:dyDescent="0.25">
      <c r="Q9261" s="18"/>
    </row>
    <row r="9262" spans="17:17" x14ac:dyDescent="0.25">
      <c r="Q9262" s="18"/>
    </row>
    <row r="9263" spans="17:17" x14ac:dyDescent="0.25">
      <c r="Q9263" s="18"/>
    </row>
    <row r="9264" spans="17:17" x14ac:dyDescent="0.25">
      <c r="Q9264" s="18"/>
    </row>
    <row r="9265" spans="17:17" x14ac:dyDescent="0.25">
      <c r="Q9265" s="18"/>
    </row>
    <row r="9266" spans="17:17" x14ac:dyDescent="0.25">
      <c r="Q9266" s="18"/>
    </row>
    <row r="9267" spans="17:17" x14ac:dyDescent="0.25">
      <c r="Q9267" s="18"/>
    </row>
    <row r="9268" spans="17:17" x14ac:dyDescent="0.25">
      <c r="Q9268" s="18"/>
    </row>
    <row r="9269" spans="17:17" x14ac:dyDescent="0.25">
      <c r="Q9269" s="18"/>
    </row>
    <row r="9270" spans="17:17" x14ac:dyDescent="0.25">
      <c r="Q9270" s="18"/>
    </row>
    <row r="9271" spans="17:17" x14ac:dyDescent="0.25">
      <c r="Q9271" s="18"/>
    </row>
    <row r="9272" spans="17:17" x14ac:dyDescent="0.25">
      <c r="Q9272" s="18"/>
    </row>
    <row r="9273" spans="17:17" x14ac:dyDescent="0.25">
      <c r="Q9273" s="18"/>
    </row>
    <row r="9274" spans="17:17" x14ac:dyDescent="0.25">
      <c r="Q9274" s="18"/>
    </row>
    <row r="9275" spans="17:17" x14ac:dyDescent="0.25">
      <c r="Q9275" s="18"/>
    </row>
    <row r="9276" spans="17:17" x14ac:dyDescent="0.25">
      <c r="Q9276" s="18"/>
    </row>
    <row r="9277" spans="17:17" x14ac:dyDescent="0.25">
      <c r="Q9277" s="18"/>
    </row>
    <row r="9278" spans="17:17" x14ac:dyDescent="0.25">
      <c r="Q9278" s="18"/>
    </row>
    <row r="9279" spans="17:17" x14ac:dyDescent="0.25">
      <c r="Q9279" s="18"/>
    </row>
    <row r="9280" spans="17:17" x14ac:dyDescent="0.25">
      <c r="Q9280" s="18"/>
    </row>
    <row r="9281" spans="17:17" x14ac:dyDescent="0.25">
      <c r="Q9281" s="18"/>
    </row>
    <row r="9282" spans="17:17" x14ac:dyDescent="0.25">
      <c r="Q9282" s="18"/>
    </row>
    <row r="9283" spans="17:17" x14ac:dyDescent="0.25">
      <c r="Q9283" s="18"/>
    </row>
    <row r="9284" spans="17:17" x14ac:dyDescent="0.25">
      <c r="Q9284" s="18"/>
    </row>
    <row r="9285" spans="17:17" x14ac:dyDescent="0.25">
      <c r="Q9285" s="18"/>
    </row>
    <row r="9286" spans="17:17" x14ac:dyDescent="0.25">
      <c r="Q9286" s="18"/>
    </row>
    <row r="9287" spans="17:17" x14ac:dyDescent="0.25">
      <c r="Q9287" s="18"/>
    </row>
    <row r="9288" spans="17:17" x14ac:dyDescent="0.25">
      <c r="Q9288" s="18"/>
    </row>
    <row r="9289" spans="17:17" x14ac:dyDescent="0.25">
      <c r="Q9289" s="18"/>
    </row>
    <row r="9290" spans="17:17" x14ac:dyDescent="0.25">
      <c r="Q9290" s="18"/>
    </row>
    <row r="9291" spans="17:17" x14ac:dyDescent="0.25">
      <c r="Q9291" s="18"/>
    </row>
    <row r="9292" spans="17:17" x14ac:dyDescent="0.25">
      <c r="Q9292" s="18"/>
    </row>
    <row r="9293" spans="17:17" x14ac:dyDescent="0.25">
      <c r="Q9293" s="18"/>
    </row>
    <row r="9294" spans="17:17" x14ac:dyDescent="0.25">
      <c r="Q9294" s="18"/>
    </row>
    <row r="9295" spans="17:17" x14ac:dyDescent="0.25">
      <c r="Q9295" s="18"/>
    </row>
    <row r="9296" spans="17:17" x14ac:dyDescent="0.25">
      <c r="Q9296" s="18"/>
    </row>
    <row r="9297" spans="17:17" x14ac:dyDescent="0.25">
      <c r="Q9297" s="18"/>
    </row>
    <row r="9298" spans="17:17" x14ac:dyDescent="0.25">
      <c r="Q9298" s="18"/>
    </row>
    <row r="9299" spans="17:17" x14ac:dyDescent="0.25">
      <c r="Q9299" s="18"/>
    </row>
    <row r="9300" spans="17:17" x14ac:dyDescent="0.25">
      <c r="Q9300" s="18"/>
    </row>
    <row r="9301" spans="17:17" x14ac:dyDescent="0.25">
      <c r="Q9301" s="18"/>
    </row>
    <row r="9302" spans="17:17" x14ac:dyDescent="0.25">
      <c r="Q9302" s="18"/>
    </row>
    <row r="9303" spans="17:17" x14ac:dyDescent="0.25">
      <c r="Q9303" s="18"/>
    </row>
    <row r="9304" spans="17:17" x14ac:dyDescent="0.25">
      <c r="Q9304" s="18"/>
    </row>
    <row r="9305" spans="17:17" x14ac:dyDescent="0.25">
      <c r="Q9305" s="18"/>
    </row>
    <row r="9306" spans="17:17" x14ac:dyDescent="0.25">
      <c r="Q9306" s="18"/>
    </row>
    <row r="9307" spans="17:17" x14ac:dyDescent="0.25">
      <c r="Q9307" s="18"/>
    </row>
    <row r="9308" spans="17:17" x14ac:dyDescent="0.25">
      <c r="Q9308" s="18"/>
    </row>
    <row r="9309" spans="17:17" x14ac:dyDescent="0.25">
      <c r="Q9309" s="18"/>
    </row>
    <row r="9310" spans="17:17" x14ac:dyDescent="0.25">
      <c r="Q9310" s="18"/>
    </row>
    <row r="9311" spans="17:17" x14ac:dyDescent="0.25">
      <c r="Q9311" s="18"/>
    </row>
    <row r="9312" spans="17:17" x14ac:dyDescent="0.25">
      <c r="Q9312" s="18"/>
    </row>
    <row r="9313" spans="17:17" x14ac:dyDescent="0.25">
      <c r="Q9313" s="18"/>
    </row>
    <row r="9314" spans="17:17" x14ac:dyDescent="0.25">
      <c r="Q9314" s="18"/>
    </row>
    <row r="9315" spans="17:17" x14ac:dyDescent="0.25">
      <c r="Q9315" s="18"/>
    </row>
    <row r="9316" spans="17:17" x14ac:dyDescent="0.25">
      <c r="Q9316" s="18"/>
    </row>
    <row r="9317" spans="17:17" x14ac:dyDescent="0.25">
      <c r="Q9317" s="18"/>
    </row>
    <row r="9318" spans="17:17" x14ac:dyDescent="0.25">
      <c r="Q9318" s="18"/>
    </row>
    <row r="9319" spans="17:17" x14ac:dyDescent="0.25">
      <c r="Q9319" s="18"/>
    </row>
    <row r="9320" spans="17:17" x14ac:dyDescent="0.25">
      <c r="Q9320" s="18"/>
    </row>
    <row r="9321" spans="17:17" x14ac:dyDescent="0.25">
      <c r="Q9321" s="18"/>
    </row>
    <row r="9322" spans="17:17" x14ac:dyDescent="0.25">
      <c r="Q9322" s="18"/>
    </row>
    <row r="9323" spans="17:17" x14ac:dyDescent="0.25">
      <c r="Q9323" s="18"/>
    </row>
    <row r="9324" spans="17:17" x14ac:dyDescent="0.25">
      <c r="Q9324" s="18"/>
    </row>
    <row r="9325" spans="17:17" x14ac:dyDescent="0.25">
      <c r="Q9325" s="18"/>
    </row>
    <row r="9326" spans="17:17" x14ac:dyDescent="0.25">
      <c r="Q9326" s="18"/>
    </row>
    <row r="9327" spans="17:17" x14ac:dyDescent="0.25">
      <c r="Q9327" s="18"/>
    </row>
    <row r="9328" spans="17:17" x14ac:dyDescent="0.25">
      <c r="Q9328" s="18"/>
    </row>
    <row r="9329" spans="17:17" x14ac:dyDescent="0.25">
      <c r="Q9329" s="18"/>
    </row>
    <row r="9330" spans="17:17" x14ac:dyDescent="0.25">
      <c r="Q9330" s="18"/>
    </row>
    <row r="9331" spans="17:17" x14ac:dyDescent="0.25">
      <c r="Q9331" s="18"/>
    </row>
    <row r="9332" spans="17:17" x14ac:dyDescent="0.25">
      <c r="Q9332" s="18"/>
    </row>
    <row r="9333" spans="17:17" x14ac:dyDescent="0.25">
      <c r="Q9333" s="18"/>
    </row>
    <row r="9334" spans="17:17" x14ac:dyDescent="0.25">
      <c r="Q9334" s="18"/>
    </row>
    <row r="9335" spans="17:17" x14ac:dyDescent="0.25">
      <c r="Q9335" s="18"/>
    </row>
    <row r="9336" spans="17:17" x14ac:dyDescent="0.25">
      <c r="Q9336" s="18"/>
    </row>
    <row r="9337" spans="17:17" x14ac:dyDescent="0.25">
      <c r="Q9337" s="18"/>
    </row>
    <row r="9338" spans="17:17" x14ac:dyDescent="0.25">
      <c r="Q9338" s="18"/>
    </row>
    <row r="9339" spans="17:17" x14ac:dyDescent="0.25">
      <c r="Q9339" s="18"/>
    </row>
    <row r="9340" spans="17:17" x14ac:dyDescent="0.25">
      <c r="Q9340" s="18"/>
    </row>
    <row r="9341" spans="17:17" x14ac:dyDescent="0.25">
      <c r="Q9341" s="18"/>
    </row>
    <row r="9342" spans="17:17" x14ac:dyDescent="0.25">
      <c r="Q9342" s="18"/>
    </row>
    <row r="9343" spans="17:17" x14ac:dyDescent="0.25">
      <c r="Q9343" s="18"/>
    </row>
    <row r="9344" spans="17:17" x14ac:dyDescent="0.25">
      <c r="Q9344" s="18"/>
    </row>
    <row r="9345" spans="17:17" x14ac:dyDescent="0.25">
      <c r="Q9345" s="18"/>
    </row>
    <row r="9346" spans="17:17" x14ac:dyDescent="0.25">
      <c r="Q9346" s="18"/>
    </row>
    <row r="9347" spans="17:17" x14ac:dyDescent="0.25">
      <c r="Q9347" s="18"/>
    </row>
    <row r="9348" spans="17:17" x14ac:dyDescent="0.25">
      <c r="Q9348" s="18"/>
    </row>
    <row r="9349" spans="17:17" x14ac:dyDescent="0.25">
      <c r="Q9349" s="18"/>
    </row>
    <row r="9350" spans="17:17" x14ac:dyDescent="0.25">
      <c r="Q9350" s="18"/>
    </row>
    <row r="9351" spans="17:17" x14ac:dyDescent="0.25">
      <c r="Q9351" s="18"/>
    </row>
    <row r="9352" spans="17:17" x14ac:dyDescent="0.25">
      <c r="Q9352" s="18"/>
    </row>
    <row r="9353" spans="17:17" x14ac:dyDescent="0.25">
      <c r="Q9353" s="18"/>
    </row>
    <row r="9354" spans="17:17" x14ac:dyDescent="0.25">
      <c r="Q9354" s="18"/>
    </row>
    <row r="9355" spans="17:17" x14ac:dyDescent="0.25">
      <c r="Q9355" s="18"/>
    </row>
    <row r="9356" spans="17:17" x14ac:dyDescent="0.25">
      <c r="Q9356" s="18"/>
    </row>
    <row r="9357" spans="17:17" x14ac:dyDescent="0.25">
      <c r="Q9357" s="18"/>
    </row>
    <row r="9358" spans="17:17" x14ac:dyDescent="0.25">
      <c r="Q9358" s="18"/>
    </row>
    <row r="9359" spans="17:17" x14ac:dyDescent="0.25">
      <c r="Q9359" s="18"/>
    </row>
    <row r="9360" spans="17:17" x14ac:dyDescent="0.25">
      <c r="Q9360" s="18"/>
    </row>
    <row r="9361" spans="17:17" x14ac:dyDescent="0.25">
      <c r="Q9361" s="18"/>
    </row>
    <row r="9362" spans="17:17" x14ac:dyDescent="0.25">
      <c r="Q9362" s="18"/>
    </row>
    <row r="9363" spans="17:17" x14ac:dyDescent="0.25">
      <c r="Q9363" s="18"/>
    </row>
    <row r="9364" spans="17:17" x14ac:dyDescent="0.25">
      <c r="Q9364" s="18"/>
    </row>
    <row r="9365" spans="17:17" x14ac:dyDescent="0.25">
      <c r="Q9365" s="18"/>
    </row>
    <row r="9366" spans="17:17" x14ac:dyDescent="0.25">
      <c r="Q9366" s="18"/>
    </row>
    <row r="9367" spans="17:17" x14ac:dyDescent="0.25">
      <c r="Q9367" s="18"/>
    </row>
    <row r="9368" spans="17:17" x14ac:dyDescent="0.25">
      <c r="Q9368" s="18"/>
    </row>
    <row r="9369" spans="17:17" x14ac:dyDescent="0.25">
      <c r="Q9369" s="18"/>
    </row>
    <row r="9370" spans="17:17" x14ac:dyDescent="0.25">
      <c r="Q9370" s="18"/>
    </row>
    <row r="9371" spans="17:17" x14ac:dyDescent="0.25">
      <c r="Q9371" s="18"/>
    </row>
    <row r="9372" spans="17:17" x14ac:dyDescent="0.25">
      <c r="Q9372" s="18"/>
    </row>
    <row r="9373" spans="17:17" x14ac:dyDescent="0.25">
      <c r="Q9373" s="18"/>
    </row>
    <row r="9374" spans="17:17" x14ac:dyDescent="0.25">
      <c r="Q9374" s="18"/>
    </row>
    <row r="9375" spans="17:17" x14ac:dyDescent="0.25">
      <c r="Q9375" s="18"/>
    </row>
    <row r="9376" spans="17:17" x14ac:dyDescent="0.25">
      <c r="Q9376" s="18"/>
    </row>
    <row r="9377" spans="17:17" x14ac:dyDescent="0.25">
      <c r="Q9377" s="18"/>
    </row>
    <row r="9378" spans="17:17" x14ac:dyDescent="0.25">
      <c r="Q9378" s="18"/>
    </row>
    <row r="9379" spans="17:17" x14ac:dyDescent="0.25">
      <c r="Q9379" s="18"/>
    </row>
    <row r="9380" spans="17:17" x14ac:dyDescent="0.25">
      <c r="Q9380" s="18"/>
    </row>
    <row r="9381" spans="17:17" x14ac:dyDescent="0.25">
      <c r="Q9381" s="18"/>
    </row>
    <row r="9382" spans="17:17" x14ac:dyDescent="0.25">
      <c r="Q9382" s="18"/>
    </row>
    <row r="9383" spans="17:17" x14ac:dyDescent="0.25">
      <c r="Q9383" s="18"/>
    </row>
    <row r="9384" spans="17:17" x14ac:dyDescent="0.25">
      <c r="Q9384" s="18"/>
    </row>
    <row r="9385" spans="17:17" x14ac:dyDescent="0.25">
      <c r="Q9385" s="18"/>
    </row>
    <row r="9386" spans="17:17" x14ac:dyDescent="0.25">
      <c r="Q9386" s="18"/>
    </row>
    <row r="9387" spans="17:17" x14ac:dyDescent="0.25">
      <c r="Q9387" s="18"/>
    </row>
    <row r="9388" spans="17:17" x14ac:dyDescent="0.25">
      <c r="Q9388" s="18"/>
    </row>
    <row r="9389" spans="17:17" x14ac:dyDescent="0.25">
      <c r="Q9389" s="18"/>
    </row>
    <row r="9390" spans="17:17" x14ac:dyDescent="0.25">
      <c r="Q9390" s="18"/>
    </row>
    <row r="9391" spans="17:17" x14ac:dyDescent="0.25">
      <c r="Q9391" s="18"/>
    </row>
    <row r="9392" spans="17:17" x14ac:dyDescent="0.25">
      <c r="Q9392" s="18"/>
    </row>
    <row r="9393" spans="17:17" x14ac:dyDescent="0.25">
      <c r="Q9393" s="18"/>
    </row>
    <row r="9394" spans="17:17" x14ac:dyDescent="0.25">
      <c r="Q9394" s="18"/>
    </row>
    <row r="9395" spans="17:17" x14ac:dyDescent="0.25">
      <c r="Q9395" s="18"/>
    </row>
    <row r="9396" spans="17:17" x14ac:dyDescent="0.25">
      <c r="Q9396" s="18"/>
    </row>
    <row r="9397" spans="17:17" x14ac:dyDescent="0.25">
      <c r="Q9397" s="18"/>
    </row>
    <row r="9398" spans="17:17" x14ac:dyDescent="0.25">
      <c r="Q9398" s="18"/>
    </row>
    <row r="9399" spans="17:17" x14ac:dyDescent="0.25">
      <c r="Q9399" s="18"/>
    </row>
    <row r="9400" spans="17:17" x14ac:dyDescent="0.25">
      <c r="Q9400" s="18"/>
    </row>
    <row r="9401" spans="17:17" x14ac:dyDescent="0.25">
      <c r="Q9401" s="18"/>
    </row>
    <row r="9402" spans="17:17" x14ac:dyDescent="0.25">
      <c r="Q9402" s="18"/>
    </row>
    <row r="9403" spans="17:17" x14ac:dyDescent="0.25">
      <c r="Q9403" s="18"/>
    </row>
    <row r="9404" spans="17:17" x14ac:dyDescent="0.25">
      <c r="Q9404" s="18"/>
    </row>
    <row r="9405" spans="17:17" x14ac:dyDescent="0.25">
      <c r="Q9405" s="18"/>
    </row>
    <row r="9406" spans="17:17" x14ac:dyDescent="0.25">
      <c r="Q9406" s="18"/>
    </row>
    <row r="9407" spans="17:17" x14ac:dyDescent="0.25">
      <c r="Q9407" s="18"/>
    </row>
    <row r="9408" spans="17:17" x14ac:dyDescent="0.25">
      <c r="Q9408" s="18"/>
    </row>
    <row r="9409" spans="17:17" x14ac:dyDescent="0.25">
      <c r="Q9409" s="18"/>
    </row>
    <row r="9410" spans="17:17" x14ac:dyDescent="0.25">
      <c r="Q9410" s="18"/>
    </row>
    <row r="9411" spans="17:17" x14ac:dyDescent="0.25">
      <c r="Q9411" s="18"/>
    </row>
    <row r="9412" spans="17:17" x14ac:dyDescent="0.25">
      <c r="Q9412" s="18"/>
    </row>
    <row r="9413" spans="17:17" x14ac:dyDescent="0.25">
      <c r="Q9413" s="18"/>
    </row>
    <row r="9414" spans="17:17" x14ac:dyDescent="0.25">
      <c r="Q9414" s="18"/>
    </row>
    <row r="9415" spans="17:17" x14ac:dyDescent="0.25">
      <c r="Q9415" s="18"/>
    </row>
    <row r="9416" spans="17:17" x14ac:dyDescent="0.25">
      <c r="Q9416" s="18"/>
    </row>
    <row r="9417" spans="17:17" x14ac:dyDescent="0.25">
      <c r="Q9417" s="18"/>
    </row>
    <row r="9418" spans="17:17" x14ac:dyDescent="0.25">
      <c r="Q9418" s="18"/>
    </row>
    <row r="9419" spans="17:17" x14ac:dyDescent="0.25">
      <c r="Q9419" s="18"/>
    </row>
    <row r="9420" spans="17:17" x14ac:dyDescent="0.25">
      <c r="Q9420" s="18"/>
    </row>
    <row r="9421" spans="17:17" x14ac:dyDescent="0.25">
      <c r="Q9421" s="18"/>
    </row>
    <row r="9422" spans="17:17" x14ac:dyDescent="0.25">
      <c r="Q9422" s="18"/>
    </row>
    <row r="9423" spans="17:17" x14ac:dyDescent="0.25">
      <c r="Q9423" s="18"/>
    </row>
    <row r="9424" spans="17:17" x14ac:dyDescent="0.25">
      <c r="Q9424" s="18"/>
    </row>
    <row r="9425" spans="17:17" x14ac:dyDescent="0.25">
      <c r="Q9425" s="18"/>
    </row>
    <row r="9426" spans="17:17" x14ac:dyDescent="0.25">
      <c r="Q9426" s="18"/>
    </row>
    <row r="9427" spans="17:17" x14ac:dyDescent="0.25">
      <c r="Q9427" s="18"/>
    </row>
    <row r="9428" spans="17:17" x14ac:dyDescent="0.25">
      <c r="Q9428" s="18"/>
    </row>
    <row r="9429" spans="17:17" x14ac:dyDescent="0.25">
      <c r="Q9429" s="18"/>
    </row>
    <row r="9430" spans="17:17" x14ac:dyDescent="0.25">
      <c r="Q9430" s="18"/>
    </row>
    <row r="9431" spans="17:17" x14ac:dyDescent="0.25">
      <c r="Q9431" s="18"/>
    </row>
    <row r="9432" spans="17:17" x14ac:dyDescent="0.25">
      <c r="Q9432" s="18"/>
    </row>
    <row r="9433" spans="17:17" x14ac:dyDescent="0.25">
      <c r="Q9433" s="18"/>
    </row>
    <row r="9434" spans="17:17" x14ac:dyDescent="0.25">
      <c r="Q9434" s="18"/>
    </row>
    <row r="9435" spans="17:17" x14ac:dyDescent="0.25">
      <c r="Q9435" s="18"/>
    </row>
    <row r="9436" spans="17:17" x14ac:dyDescent="0.25">
      <c r="Q9436" s="18"/>
    </row>
    <row r="9437" spans="17:17" x14ac:dyDescent="0.25">
      <c r="Q9437" s="18"/>
    </row>
    <row r="9438" spans="17:17" x14ac:dyDescent="0.25">
      <c r="Q9438" s="18"/>
    </row>
    <row r="9439" spans="17:17" x14ac:dyDescent="0.25">
      <c r="Q9439" s="18"/>
    </row>
    <row r="9440" spans="17:17" x14ac:dyDescent="0.25">
      <c r="Q9440" s="18"/>
    </row>
    <row r="9441" spans="17:17" x14ac:dyDescent="0.25">
      <c r="Q9441" s="18"/>
    </row>
    <row r="9442" spans="17:17" x14ac:dyDescent="0.25">
      <c r="Q9442" s="18"/>
    </row>
    <row r="9443" spans="17:17" x14ac:dyDescent="0.25">
      <c r="Q9443" s="18"/>
    </row>
    <row r="9444" spans="17:17" x14ac:dyDescent="0.25">
      <c r="Q9444" s="18"/>
    </row>
    <row r="9445" spans="17:17" x14ac:dyDescent="0.25">
      <c r="Q9445" s="18"/>
    </row>
    <row r="9446" spans="17:17" x14ac:dyDescent="0.25">
      <c r="Q9446" s="18"/>
    </row>
    <row r="9447" spans="17:17" x14ac:dyDescent="0.25">
      <c r="Q9447" s="18"/>
    </row>
    <row r="9448" spans="17:17" x14ac:dyDescent="0.25">
      <c r="Q9448" s="18"/>
    </row>
    <row r="9449" spans="17:17" x14ac:dyDescent="0.25">
      <c r="Q9449" s="18"/>
    </row>
    <row r="9450" spans="17:17" x14ac:dyDescent="0.25">
      <c r="Q9450" s="18"/>
    </row>
    <row r="9451" spans="17:17" x14ac:dyDescent="0.25">
      <c r="Q9451" s="18"/>
    </row>
    <row r="9452" spans="17:17" x14ac:dyDescent="0.25">
      <c r="Q9452" s="18"/>
    </row>
    <row r="9453" spans="17:17" x14ac:dyDescent="0.25">
      <c r="Q9453" s="18"/>
    </row>
    <row r="9454" spans="17:17" x14ac:dyDescent="0.25">
      <c r="Q9454" s="18"/>
    </row>
    <row r="9455" spans="17:17" x14ac:dyDescent="0.25">
      <c r="Q9455" s="18"/>
    </row>
    <row r="9456" spans="17:17" x14ac:dyDescent="0.25">
      <c r="Q9456" s="18"/>
    </row>
    <row r="9457" spans="17:17" x14ac:dyDescent="0.25">
      <c r="Q9457" s="18"/>
    </row>
    <row r="9458" spans="17:17" x14ac:dyDescent="0.25">
      <c r="Q9458" s="18"/>
    </row>
    <row r="9459" spans="17:17" x14ac:dyDescent="0.25">
      <c r="Q9459" s="18"/>
    </row>
    <row r="9460" spans="17:17" x14ac:dyDescent="0.25">
      <c r="Q9460" s="18"/>
    </row>
    <row r="9461" spans="17:17" x14ac:dyDescent="0.25">
      <c r="Q9461" s="18"/>
    </row>
    <row r="9462" spans="17:17" x14ac:dyDescent="0.25">
      <c r="Q9462" s="18"/>
    </row>
    <row r="9463" spans="17:17" x14ac:dyDescent="0.25">
      <c r="Q9463" s="18"/>
    </row>
    <row r="9464" spans="17:17" x14ac:dyDescent="0.25">
      <c r="Q9464" s="18"/>
    </row>
    <row r="9465" spans="17:17" x14ac:dyDescent="0.25">
      <c r="Q9465" s="18"/>
    </row>
    <row r="9466" spans="17:17" x14ac:dyDescent="0.25">
      <c r="Q9466" s="18"/>
    </row>
    <row r="9467" spans="17:17" x14ac:dyDescent="0.25">
      <c r="Q9467" s="18"/>
    </row>
    <row r="9468" spans="17:17" x14ac:dyDescent="0.25">
      <c r="Q9468" s="18"/>
    </row>
    <row r="9469" spans="17:17" x14ac:dyDescent="0.25">
      <c r="Q9469" s="18"/>
    </row>
    <row r="9470" spans="17:17" x14ac:dyDescent="0.25">
      <c r="Q9470" s="18"/>
    </row>
    <row r="9471" spans="17:17" x14ac:dyDescent="0.25">
      <c r="Q9471" s="18"/>
    </row>
    <row r="9472" spans="17:17" x14ac:dyDescent="0.25">
      <c r="Q9472" s="18"/>
    </row>
    <row r="9473" spans="17:17" x14ac:dyDescent="0.25">
      <c r="Q9473" s="18"/>
    </row>
    <row r="9474" spans="17:17" x14ac:dyDescent="0.25">
      <c r="Q9474" s="18"/>
    </row>
    <row r="9475" spans="17:17" x14ac:dyDescent="0.25">
      <c r="Q9475" s="18"/>
    </row>
    <row r="9476" spans="17:17" x14ac:dyDescent="0.25">
      <c r="Q9476" s="18"/>
    </row>
    <row r="9477" spans="17:17" x14ac:dyDescent="0.25">
      <c r="Q9477" s="18"/>
    </row>
    <row r="9478" spans="17:17" x14ac:dyDescent="0.25">
      <c r="Q9478" s="18"/>
    </row>
    <row r="9479" spans="17:17" x14ac:dyDescent="0.25">
      <c r="Q9479" s="18"/>
    </row>
    <row r="9480" spans="17:17" x14ac:dyDescent="0.25">
      <c r="Q9480" s="18"/>
    </row>
    <row r="9481" spans="17:17" x14ac:dyDescent="0.25">
      <c r="Q9481" s="18"/>
    </row>
    <row r="9482" spans="17:17" x14ac:dyDescent="0.25">
      <c r="Q9482" s="18"/>
    </row>
    <row r="9483" spans="17:17" x14ac:dyDescent="0.25">
      <c r="Q9483" s="18"/>
    </row>
    <row r="9484" spans="17:17" x14ac:dyDescent="0.25">
      <c r="Q9484" s="18"/>
    </row>
    <row r="9485" spans="17:17" x14ac:dyDescent="0.25">
      <c r="Q9485" s="18"/>
    </row>
    <row r="9486" spans="17:17" x14ac:dyDescent="0.25">
      <c r="Q9486" s="18"/>
    </row>
    <row r="9487" spans="17:17" x14ac:dyDescent="0.25">
      <c r="Q9487" s="18"/>
    </row>
    <row r="9488" spans="17:17" x14ac:dyDescent="0.25">
      <c r="Q9488" s="18"/>
    </row>
    <row r="9489" spans="17:17" x14ac:dyDescent="0.25">
      <c r="Q9489" s="18"/>
    </row>
    <row r="9490" spans="17:17" x14ac:dyDescent="0.25">
      <c r="Q9490" s="18"/>
    </row>
    <row r="9491" spans="17:17" x14ac:dyDescent="0.25">
      <c r="Q9491" s="18"/>
    </row>
    <row r="9492" spans="17:17" x14ac:dyDescent="0.25">
      <c r="Q9492" s="18"/>
    </row>
    <row r="9493" spans="17:17" x14ac:dyDescent="0.25">
      <c r="Q9493" s="18"/>
    </row>
    <row r="9494" spans="17:17" x14ac:dyDescent="0.25">
      <c r="Q9494" s="18"/>
    </row>
    <row r="9495" spans="17:17" x14ac:dyDescent="0.25">
      <c r="Q9495" s="18"/>
    </row>
    <row r="9496" spans="17:17" x14ac:dyDescent="0.25">
      <c r="Q9496" s="18"/>
    </row>
    <row r="9497" spans="17:17" x14ac:dyDescent="0.25">
      <c r="Q9497" s="18"/>
    </row>
    <row r="9498" spans="17:17" x14ac:dyDescent="0.25">
      <c r="Q9498" s="18"/>
    </row>
    <row r="9499" spans="17:17" x14ac:dyDescent="0.25">
      <c r="Q9499" s="18"/>
    </row>
    <row r="9500" spans="17:17" x14ac:dyDescent="0.25">
      <c r="Q9500" s="18"/>
    </row>
    <row r="9501" spans="17:17" x14ac:dyDescent="0.25">
      <c r="Q9501" s="18"/>
    </row>
    <row r="9502" spans="17:17" x14ac:dyDescent="0.25">
      <c r="Q9502" s="18"/>
    </row>
    <row r="9503" spans="17:17" x14ac:dyDescent="0.25">
      <c r="Q9503" s="18"/>
    </row>
    <row r="9504" spans="17:17" x14ac:dyDescent="0.25">
      <c r="Q9504" s="18"/>
    </row>
    <row r="9505" spans="17:17" x14ac:dyDescent="0.25">
      <c r="Q9505" s="18"/>
    </row>
    <row r="9506" spans="17:17" x14ac:dyDescent="0.25">
      <c r="Q9506" s="18"/>
    </row>
    <row r="9507" spans="17:17" x14ac:dyDescent="0.25">
      <c r="Q9507" s="18"/>
    </row>
    <row r="9508" spans="17:17" x14ac:dyDescent="0.25">
      <c r="Q9508" s="18"/>
    </row>
    <row r="9509" spans="17:17" x14ac:dyDescent="0.25">
      <c r="Q9509" s="18"/>
    </row>
    <row r="9510" spans="17:17" x14ac:dyDescent="0.25">
      <c r="Q9510" s="18"/>
    </row>
    <row r="9511" spans="17:17" x14ac:dyDescent="0.25">
      <c r="Q9511" s="18"/>
    </row>
    <row r="9512" spans="17:17" x14ac:dyDescent="0.25">
      <c r="Q9512" s="18"/>
    </row>
    <row r="9513" spans="17:17" x14ac:dyDescent="0.25">
      <c r="Q9513" s="18"/>
    </row>
    <row r="9514" spans="17:17" x14ac:dyDescent="0.25">
      <c r="Q9514" s="18"/>
    </row>
    <row r="9515" spans="17:17" x14ac:dyDescent="0.25">
      <c r="Q9515" s="18"/>
    </row>
    <row r="9516" spans="17:17" x14ac:dyDescent="0.25">
      <c r="Q9516" s="18"/>
    </row>
    <row r="9517" spans="17:17" x14ac:dyDescent="0.25">
      <c r="Q9517" s="18"/>
    </row>
    <row r="9518" spans="17:17" x14ac:dyDescent="0.25">
      <c r="Q9518" s="18"/>
    </row>
    <row r="9519" spans="17:17" x14ac:dyDescent="0.25">
      <c r="Q9519" s="18"/>
    </row>
    <row r="9520" spans="17:17" x14ac:dyDescent="0.25">
      <c r="Q9520" s="18"/>
    </row>
    <row r="9521" spans="17:17" x14ac:dyDescent="0.25">
      <c r="Q9521" s="18"/>
    </row>
    <row r="9522" spans="17:17" x14ac:dyDescent="0.25">
      <c r="Q9522" s="18"/>
    </row>
    <row r="9523" spans="17:17" x14ac:dyDescent="0.25">
      <c r="Q9523" s="18"/>
    </row>
    <row r="9524" spans="17:17" x14ac:dyDescent="0.25">
      <c r="Q9524" s="18"/>
    </row>
    <row r="9525" spans="17:17" x14ac:dyDescent="0.25">
      <c r="Q9525" s="18"/>
    </row>
    <row r="9526" spans="17:17" x14ac:dyDescent="0.25">
      <c r="Q9526" s="18"/>
    </row>
    <row r="9527" spans="17:17" x14ac:dyDescent="0.25">
      <c r="Q9527" s="18"/>
    </row>
    <row r="9528" spans="17:17" x14ac:dyDescent="0.25">
      <c r="Q9528" s="18"/>
    </row>
    <row r="9529" spans="17:17" x14ac:dyDescent="0.25">
      <c r="Q9529" s="18"/>
    </row>
    <row r="9530" spans="17:17" x14ac:dyDescent="0.25">
      <c r="Q9530" s="18"/>
    </row>
    <row r="9531" spans="17:17" x14ac:dyDescent="0.25">
      <c r="Q9531" s="18"/>
    </row>
    <row r="9532" spans="17:17" x14ac:dyDescent="0.25">
      <c r="Q9532" s="18"/>
    </row>
    <row r="9533" spans="17:17" x14ac:dyDescent="0.25">
      <c r="Q9533" s="18"/>
    </row>
    <row r="9534" spans="17:17" x14ac:dyDescent="0.25">
      <c r="Q9534" s="18"/>
    </row>
    <row r="9535" spans="17:17" x14ac:dyDescent="0.25">
      <c r="Q9535" s="18"/>
    </row>
    <row r="9536" spans="17:17" x14ac:dyDescent="0.25">
      <c r="Q9536" s="18"/>
    </row>
    <row r="9537" spans="17:17" x14ac:dyDescent="0.25">
      <c r="Q9537" s="18"/>
    </row>
    <row r="9538" spans="17:17" x14ac:dyDescent="0.25">
      <c r="Q9538" s="18"/>
    </row>
    <row r="9539" spans="17:17" x14ac:dyDescent="0.25">
      <c r="Q9539" s="18"/>
    </row>
    <row r="9540" spans="17:17" x14ac:dyDescent="0.25">
      <c r="Q9540" s="18"/>
    </row>
    <row r="9541" spans="17:17" x14ac:dyDescent="0.25">
      <c r="Q9541" s="18"/>
    </row>
    <row r="9542" spans="17:17" x14ac:dyDescent="0.25">
      <c r="Q9542" s="18"/>
    </row>
    <row r="9543" spans="17:17" x14ac:dyDescent="0.25">
      <c r="Q9543" s="18"/>
    </row>
    <row r="9544" spans="17:17" x14ac:dyDescent="0.25">
      <c r="Q9544" s="18"/>
    </row>
    <row r="9545" spans="17:17" x14ac:dyDescent="0.25">
      <c r="Q9545" s="18"/>
    </row>
    <row r="9546" spans="17:17" x14ac:dyDescent="0.25">
      <c r="Q9546" s="18"/>
    </row>
    <row r="9547" spans="17:17" x14ac:dyDescent="0.25">
      <c r="Q9547" s="18"/>
    </row>
    <row r="9548" spans="17:17" x14ac:dyDescent="0.25">
      <c r="Q9548" s="18"/>
    </row>
    <row r="9549" spans="17:17" x14ac:dyDescent="0.25">
      <c r="Q9549" s="18"/>
    </row>
    <row r="9550" spans="17:17" x14ac:dyDescent="0.25">
      <c r="Q9550" s="18"/>
    </row>
    <row r="9551" spans="17:17" x14ac:dyDescent="0.25">
      <c r="Q9551" s="18"/>
    </row>
    <row r="9552" spans="17:17" x14ac:dyDescent="0.25">
      <c r="Q9552" s="18"/>
    </row>
    <row r="9553" spans="17:17" x14ac:dyDescent="0.25">
      <c r="Q9553" s="18"/>
    </row>
    <row r="9554" spans="17:17" x14ac:dyDescent="0.25">
      <c r="Q9554" s="18"/>
    </row>
    <row r="9555" spans="17:17" x14ac:dyDescent="0.25">
      <c r="Q9555" s="18"/>
    </row>
    <row r="9556" spans="17:17" x14ac:dyDescent="0.25">
      <c r="Q9556" s="18"/>
    </row>
    <row r="9557" spans="17:17" x14ac:dyDescent="0.25">
      <c r="Q9557" s="18"/>
    </row>
    <row r="9558" spans="17:17" x14ac:dyDescent="0.25">
      <c r="Q9558" s="18"/>
    </row>
    <row r="9559" spans="17:17" x14ac:dyDescent="0.25">
      <c r="Q9559" s="18"/>
    </row>
    <row r="9560" spans="17:17" x14ac:dyDescent="0.25">
      <c r="Q9560" s="18"/>
    </row>
    <row r="9561" spans="17:17" x14ac:dyDescent="0.25">
      <c r="Q9561" s="18"/>
    </row>
    <row r="9562" spans="17:17" x14ac:dyDescent="0.25">
      <c r="Q9562" s="18"/>
    </row>
    <row r="9563" spans="17:17" x14ac:dyDescent="0.25">
      <c r="Q9563" s="18"/>
    </row>
    <row r="9564" spans="17:17" x14ac:dyDescent="0.25">
      <c r="Q9564" s="18"/>
    </row>
    <row r="9565" spans="17:17" x14ac:dyDescent="0.25">
      <c r="Q9565" s="18"/>
    </row>
    <row r="9566" spans="17:17" x14ac:dyDescent="0.25">
      <c r="Q9566" s="18"/>
    </row>
    <row r="9567" spans="17:17" x14ac:dyDescent="0.25">
      <c r="Q9567" s="18"/>
    </row>
    <row r="9568" spans="17:17" x14ac:dyDescent="0.25">
      <c r="Q9568" s="18"/>
    </row>
    <row r="9569" spans="17:17" x14ac:dyDescent="0.25">
      <c r="Q9569" s="18"/>
    </row>
    <row r="9570" spans="17:17" x14ac:dyDescent="0.25">
      <c r="Q9570" s="18"/>
    </row>
    <row r="9571" spans="17:17" x14ac:dyDescent="0.25">
      <c r="Q9571" s="18"/>
    </row>
    <row r="9572" spans="17:17" x14ac:dyDescent="0.25">
      <c r="Q9572" s="18"/>
    </row>
    <row r="9573" spans="17:17" x14ac:dyDescent="0.25">
      <c r="Q9573" s="18"/>
    </row>
    <row r="9574" spans="17:17" x14ac:dyDescent="0.25">
      <c r="Q9574" s="18"/>
    </row>
    <row r="9575" spans="17:17" x14ac:dyDescent="0.25">
      <c r="Q9575" s="18"/>
    </row>
    <row r="9576" spans="17:17" x14ac:dyDescent="0.25">
      <c r="Q9576" s="18"/>
    </row>
    <row r="9577" spans="17:17" x14ac:dyDescent="0.25">
      <c r="Q9577" s="18"/>
    </row>
    <row r="9578" spans="17:17" x14ac:dyDescent="0.25">
      <c r="Q9578" s="18"/>
    </row>
    <row r="9579" spans="17:17" x14ac:dyDescent="0.25">
      <c r="Q9579" s="18"/>
    </row>
    <row r="9580" spans="17:17" x14ac:dyDescent="0.25">
      <c r="Q9580" s="18"/>
    </row>
    <row r="9581" spans="17:17" x14ac:dyDescent="0.25">
      <c r="Q9581" s="18"/>
    </row>
    <row r="9582" spans="17:17" x14ac:dyDescent="0.25">
      <c r="Q9582" s="18"/>
    </row>
    <row r="9583" spans="17:17" x14ac:dyDescent="0.25">
      <c r="Q9583" s="18"/>
    </row>
    <row r="9584" spans="17:17" x14ac:dyDescent="0.25">
      <c r="Q9584" s="18"/>
    </row>
    <row r="9585" spans="17:17" x14ac:dyDescent="0.25">
      <c r="Q9585" s="18"/>
    </row>
    <row r="9586" spans="17:17" x14ac:dyDescent="0.25">
      <c r="Q9586" s="18"/>
    </row>
    <row r="9587" spans="17:17" x14ac:dyDescent="0.25">
      <c r="Q9587" s="18"/>
    </row>
    <row r="9588" spans="17:17" x14ac:dyDescent="0.25">
      <c r="Q9588" s="18"/>
    </row>
    <row r="9589" spans="17:17" x14ac:dyDescent="0.25">
      <c r="Q9589" s="18"/>
    </row>
    <row r="9590" spans="17:17" x14ac:dyDescent="0.25">
      <c r="Q9590" s="18"/>
    </row>
    <row r="9591" spans="17:17" x14ac:dyDescent="0.25">
      <c r="Q9591" s="18"/>
    </row>
    <row r="9592" spans="17:17" x14ac:dyDescent="0.25">
      <c r="Q9592" s="18"/>
    </row>
    <row r="9593" spans="17:17" x14ac:dyDescent="0.25">
      <c r="Q9593" s="18"/>
    </row>
    <row r="9594" spans="17:17" x14ac:dyDescent="0.25">
      <c r="Q9594" s="18"/>
    </row>
    <row r="9595" spans="17:17" x14ac:dyDescent="0.25">
      <c r="Q9595" s="18"/>
    </row>
    <row r="9596" spans="17:17" x14ac:dyDescent="0.25">
      <c r="Q9596" s="18"/>
    </row>
    <row r="9597" spans="17:17" x14ac:dyDescent="0.25">
      <c r="Q9597" s="18"/>
    </row>
    <row r="9598" spans="17:17" x14ac:dyDescent="0.25">
      <c r="Q9598" s="18"/>
    </row>
    <row r="9599" spans="17:17" x14ac:dyDescent="0.25">
      <c r="Q9599" s="18"/>
    </row>
    <row r="9600" spans="17:17" x14ac:dyDescent="0.25">
      <c r="Q9600" s="18"/>
    </row>
    <row r="9601" spans="17:17" x14ac:dyDescent="0.25">
      <c r="Q9601" s="18"/>
    </row>
    <row r="9602" spans="17:17" x14ac:dyDescent="0.25">
      <c r="Q9602" s="18"/>
    </row>
    <row r="9603" spans="17:17" x14ac:dyDescent="0.25">
      <c r="Q9603" s="18"/>
    </row>
    <row r="9604" spans="17:17" x14ac:dyDescent="0.25">
      <c r="Q9604" s="18"/>
    </row>
    <row r="9605" spans="17:17" x14ac:dyDescent="0.25">
      <c r="Q9605" s="18"/>
    </row>
    <row r="9606" spans="17:17" x14ac:dyDescent="0.25">
      <c r="Q9606" s="18"/>
    </row>
    <row r="9607" spans="17:17" x14ac:dyDescent="0.25">
      <c r="Q9607" s="18"/>
    </row>
    <row r="9608" spans="17:17" x14ac:dyDescent="0.25">
      <c r="Q9608" s="18"/>
    </row>
    <row r="9609" spans="17:17" x14ac:dyDescent="0.25">
      <c r="Q9609" s="18"/>
    </row>
    <row r="9610" spans="17:17" x14ac:dyDescent="0.25">
      <c r="Q9610" s="18"/>
    </row>
    <row r="9611" spans="17:17" x14ac:dyDescent="0.25">
      <c r="Q9611" s="18"/>
    </row>
    <row r="9612" spans="17:17" x14ac:dyDescent="0.25">
      <c r="Q9612" s="18"/>
    </row>
    <row r="9613" spans="17:17" x14ac:dyDescent="0.25">
      <c r="Q9613" s="18"/>
    </row>
    <row r="9614" spans="17:17" x14ac:dyDescent="0.25">
      <c r="Q9614" s="18"/>
    </row>
    <row r="9615" spans="17:17" x14ac:dyDescent="0.25">
      <c r="Q9615" s="18"/>
    </row>
    <row r="9616" spans="17:17" x14ac:dyDescent="0.25">
      <c r="Q9616" s="18"/>
    </row>
    <row r="9617" spans="17:17" x14ac:dyDescent="0.25">
      <c r="Q9617" s="18"/>
    </row>
    <row r="9618" spans="17:17" x14ac:dyDescent="0.25">
      <c r="Q9618" s="18"/>
    </row>
    <row r="9619" spans="17:17" x14ac:dyDescent="0.25">
      <c r="Q9619" s="18"/>
    </row>
    <row r="9620" spans="17:17" x14ac:dyDescent="0.25">
      <c r="Q9620" s="18"/>
    </row>
    <row r="9621" spans="17:17" x14ac:dyDescent="0.25">
      <c r="Q9621" s="18"/>
    </row>
    <row r="9622" spans="17:17" x14ac:dyDescent="0.25">
      <c r="Q9622" s="18"/>
    </row>
    <row r="9623" spans="17:17" x14ac:dyDescent="0.25">
      <c r="Q9623" s="18"/>
    </row>
    <row r="9624" spans="17:17" x14ac:dyDescent="0.25">
      <c r="Q9624" s="18"/>
    </row>
    <row r="9625" spans="17:17" x14ac:dyDescent="0.25">
      <c r="Q9625" s="18"/>
    </row>
    <row r="9626" spans="17:17" x14ac:dyDescent="0.25">
      <c r="Q9626" s="18"/>
    </row>
    <row r="9627" spans="17:17" x14ac:dyDescent="0.25">
      <c r="Q9627" s="18"/>
    </row>
    <row r="9628" spans="17:17" x14ac:dyDescent="0.25">
      <c r="Q9628" s="18"/>
    </row>
    <row r="9629" spans="17:17" x14ac:dyDescent="0.25">
      <c r="Q9629" s="18"/>
    </row>
    <row r="9630" spans="17:17" x14ac:dyDescent="0.25">
      <c r="Q9630" s="18"/>
    </row>
    <row r="9631" spans="17:17" x14ac:dyDescent="0.25">
      <c r="Q9631" s="18"/>
    </row>
    <row r="9632" spans="17:17" x14ac:dyDescent="0.25">
      <c r="Q9632" s="18"/>
    </row>
    <row r="9633" spans="17:17" x14ac:dyDescent="0.25">
      <c r="Q9633" s="18"/>
    </row>
    <row r="9634" spans="17:17" x14ac:dyDescent="0.25">
      <c r="Q9634" s="18"/>
    </row>
    <row r="9635" spans="17:17" x14ac:dyDescent="0.25">
      <c r="Q9635" s="18"/>
    </row>
    <row r="9636" spans="17:17" x14ac:dyDescent="0.25">
      <c r="Q9636" s="18"/>
    </row>
    <row r="9637" spans="17:17" x14ac:dyDescent="0.25">
      <c r="Q9637" s="18"/>
    </row>
    <row r="9638" spans="17:17" x14ac:dyDescent="0.25">
      <c r="Q9638" s="18"/>
    </row>
    <row r="9639" spans="17:17" x14ac:dyDescent="0.25">
      <c r="Q9639" s="18"/>
    </row>
    <row r="9640" spans="17:17" x14ac:dyDescent="0.25">
      <c r="Q9640" s="18"/>
    </row>
    <row r="9641" spans="17:17" x14ac:dyDescent="0.25">
      <c r="Q9641" s="18"/>
    </row>
    <row r="9642" spans="17:17" x14ac:dyDescent="0.25">
      <c r="Q9642" s="18"/>
    </row>
    <row r="9643" spans="17:17" x14ac:dyDescent="0.25">
      <c r="Q9643" s="18"/>
    </row>
    <row r="9644" spans="17:17" x14ac:dyDescent="0.25">
      <c r="Q9644" s="18"/>
    </row>
    <row r="9645" spans="17:17" x14ac:dyDescent="0.25">
      <c r="Q9645" s="18"/>
    </row>
    <row r="9646" spans="17:17" x14ac:dyDescent="0.25">
      <c r="Q9646" s="18"/>
    </row>
    <row r="9647" spans="17:17" x14ac:dyDescent="0.25">
      <c r="Q9647" s="18"/>
    </row>
    <row r="9648" spans="17:17" x14ac:dyDescent="0.25">
      <c r="Q9648" s="18"/>
    </row>
    <row r="9649" spans="17:17" x14ac:dyDescent="0.25">
      <c r="Q9649" s="18"/>
    </row>
    <row r="9650" spans="17:17" x14ac:dyDescent="0.25">
      <c r="Q9650" s="18"/>
    </row>
    <row r="9651" spans="17:17" x14ac:dyDescent="0.25">
      <c r="Q9651" s="18"/>
    </row>
    <row r="9652" spans="17:17" x14ac:dyDescent="0.25">
      <c r="Q9652" s="18"/>
    </row>
    <row r="9653" spans="17:17" x14ac:dyDescent="0.25">
      <c r="Q9653" s="18"/>
    </row>
    <row r="9654" spans="17:17" x14ac:dyDescent="0.25">
      <c r="Q9654" s="18"/>
    </row>
    <row r="9655" spans="17:17" x14ac:dyDescent="0.25">
      <c r="Q9655" s="18"/>
    </row>
    <row r="9656" spans="17:17" x14ac:dyDescent="0.25">
      <c r="Q9656" s="18"/>
    </row>
    <row r="9657" spans="17:17" x14ac:dyDescent="0.25">
      <c r="Q9657" s="18"/>
    </row>
    <row r="9658" spans="17:17" x14ac:dyDescent="0.25">
      <c r="Q9658" s="18"/>
    </row>
    <row r="9659" spans="17:17" x14ac:dyDescent="0.25">
      <c r="Q9659" s="18"/>
    </row>
    <row r="9660" spans="17:17" x14ac:dyDescent="0.25">
      <c r="Q9660" s="18"/>
    </row>
    <row r="9661" spans="17:17" x14ac:dyDescent="0.25">
      <c r="Q9661" s="18"/>
    </row>
    <row r="9662" spans="17:17" x14ac:dyDescent="0.25">
      <c r="Q9662" s="18"/>
    </row>
    <row r="9663" spans="17:17" x14ac:dyDescent="0.25">
      <c r="Q9663" s="18"/>
    </row>
    <row r="9664" spans="17:17" x14ac:dyDescent="0.25">
      <c r="Q9664" s="18"/>
    </row>
    <row r="9665" spans="17:17" x14ac:dyDescent="0.25">
      <c r="Q9665" s="18"/>
    </row>
    <row r="9666" spans="17:17" x14ac:dyDescent="0.25">
      <c r="Q9666" s="18"/>
    </row>
    <row r="9667" spans="17:17" x14ac:dyDescent="0.25">
      <c r="Q9667" s="18"/>
    </row>
    <row r="9668" spans="17:17" x14ac:dyDescent="0.25">
      <c r="Q9668" s="18"/>
    </row>
    <row r="9669" spans="17:17" x14ac:dyDescent="0.25">
      <c r="Q9669" s="18"/>
    </row>
    <row r="9670" spans="17:17" x14ac:dyDescent="0.25">
      <c r="Q9670" s="18"/>
    </row>
    <row r="9671" spans="17:17" x14ac:dyDescent="0.25">
      <c r="Q9671" s="18"/>
    </row>
    <row r="9672" spans="17:17" x14ac:dyDescent="0.25">
      <c r="Q9672" s="18"/>
    </row>
    <row r="9673" spans="17:17" x14ac:dyDescent="0.25">
      <c r="Q9673" s="18"/>
    </row>
    <row r="9674" spans="17:17" x14ac:dyDescent="0.25">
      <c r="Q9674" s="18"/>
    </row>
    <row r="9675" spans="17:17" x14ac:dyDescent="0.25">
      <c r="Q9675" s="18"/>
    </row>
    <row r="9676" spans="17:17" x14ac:dyDescent="0.25">
      <c r="Q9676" s="18"/>
    </row>
    <row r="9677" spans="17:17" x14ac:dyDescent="0.25">
      <c r="Q9677" s="18"/>
    </row>
    <row r="9678" spans="17:17" x14ac:dyDescent="0.25">
      <c r="Q9678" s="18"/>
    </row>
    <row r="9679" spans="17:17" x14ac:dyDescent="0.25">
      <c r="Q9679" s="18"/>
    </row>
    <row r="9680" spans="17:17" x14ac:dyDescent="0.25">
      <c r="Q9680" s="18"/>
    </row>
    <row r="9681" spans="17:17" x14ac:dyDescent="0.25">
      <c r="Q9681" s="18"/>
    </row>
    <row r="9682" spans="17:17" x14ac:dyDescent="0.25">
      <c r="Q9682" s="18"/>
    </row>
    <row r="9683" spans="17:17" x14ac:dyDescent="0.25">
      <c r="Q9683" s="18"/>
    </row>
    <row r="9684" spans="17:17" x14ac:dyDescent="0.25">
      <c r="Q9684" s="18"/>
    </row>
    <row r="9685" spans="17:17" x14ac:dyDescent="0.25">
      <c r="Q9685" s="18"/>
    </row>
    <row r="9686" spans="17:17" x14ac:dyDescent="0.25">
      <c r="Q9686" s="18"/>
    </row>
    <row r="9687" spans="17:17" x14ac:dyDescent="0.25">
      <c r="Q9687" s="18"/>
    </row>
    <row r="9688" spans="17:17" x14ac:dyDescent="0.25">
      <c r="Q9688" s="18"/>
    </row>
    <row r="9689" spans="17:17" x14ac:dyDescent="0.25">
      <c r="Q9689" s="18"/>
    </row>
    <row r="9690" spans="17:17" x14ac:dyDescent="0.25">
      <c r="Q9690" s="18"/>
    </row>
    <row r="9691" spans="17:17" x14ac:dyDescent="0.25">
      <c r="Q9691" s="18"/>
    </row>
    <row r="9692" spans="17:17" x14ac:dyDescent="0.25">
      <c r="Q9692" s="18"/>
    </row>
    <row r="9693" spans="17:17" x14ac:dyDescent="0.25">
      <c r="Q9693" s="18"/>
    </row>
    <row r="9694" spans="17:17" x14ac:dyDescent="0.25">
      <c r="Q9694" s="18"/>
    </row>
    <row r="9695" spans="17:17" x14ac:dyDescent="0.25">
      <c r="Q9695" s="18"/>
    </row>
    <row r="9696" spans="17:17" x14ac:dyDescent="0.25">
      <c r="Q9696" s="18"/>
    </row>
    <row r="9697" spans="17:17" x14ac:dyDescent="0.25">
      <c r="Q9697" s="18"/>
    </row>
    <row r="9698" spans="17:17" x14ac:dyDescent="0.25">
      <c r="Q9698" s="18"/>
    </row>
    <row r="9699" spans="17:17" x14ac:dyDescent="0.25">
      <c r="Q9699" s="18"/>
    </row>
    <row r="9700" spans="17:17" x14ac:dyDescent="0.25">
      <c r="Q9700" s="18"/>
    </row>
    <row r="9701" spans="17:17" x14ac:dyDescent="0.25">
      <c r="Q9701" s="18"/>
    </row>
    <row r="9702" spans="17:17" x14ac:dyDescent="0.25">
      <c r="Q9702" s="18"/>
    </row>
    <row r="9703" spans="17:17" x14ac:dyDescent="0.25">
      <c r="Q9703" s="18"/>
    </row>
    <row r="9704" spans="17:17" x14ac:dyDescent="0.25">
      <c r="Q9704" s="18"/>
    </row>
    <row r="9705" spans="17:17" x14ac:dyDescent="0.25">
      <c r="Q9705" s="18"/>
    </row>
    <row r="9706" spans="17:17" x14ac:dyDescent="0.25">
      <c r="Q9706" s="18"/>
    </row>
    <row r="9707" spans="17:17" x14ac:dyDescent="0.25">
      <c r="Q9707" s="18"/>
    </row>
    <row r="9708" spans="17:17" x14ac:dyDescent="0.25">
      <c r="Q9708" s="18"/>
    </row>
    <row r="9709" spans="17:17" x14ac:dyDescent="0.25">
      <c r="Q9709" s="18"/>
    </row>
    <row r="9710" spans="17:17" x14ac:dyDescent="0.25">
      <c r="Q9710" s="18"/>
    </row>
    <row r="9711" spans="17:17" x14ac:dyDescent="0.25">
      <c r="Q9711" s="18"/>
    </row>
    <row r="9712" spans="17:17" x14ac:dyDescent="0.25">
      <c r="Q9712" s="18"/>
    </row>
    <row r="9713" spans="17:17" x14ac:dyDescent="0.25">
      <c r="Q9713" s="18"/>
    </row>
    <row r="9714" spans="17:17" x14ac:dyDescent="0.25">
      <c r="Q9714" s="18"/>
    </row>
    <row r="9715" spans="17:17" x14ac:dyDescent="0.25">
      <c r="Q9715" s="18"/>
    </row>
    <row r="9716" spans="17:17" x14ac:dyDescent="0.25">
      <c r="Q9716" s="18"/>
    </row>
    <row r="9717" spans="17:17" x14ac:dyDescent="0.25">
      <c r="Q9717" s="18"/>
    </row>
    <row r="9718" spans="17:17" x14ac:dyDescent="0.25">
      <c r="Q9718" s="18"/>
    </row>
    <row r="9719" spans="17:17" x14ac:dyDescent="0.25">
      <c r="Q9719" s="18"/>
    </row>
    <row r="9720" spans="17:17" x14ac:dyDescent="0.25">
      <c r="Q9720" s="18"/>
    </row>
    <row r="9721" spans="17:17" x14ac:dyDescent="0.25">
      <c r="Q9721" s="18"/>
    </row>
    <row r="9722" spans="17:17" x14ac:dyDescent="0.25">
      <c r="Q9722" s="18"/>
    </row>
    <row r="9723" spans="17:17" x14ac:dyDescent="0.25">
      <c r="Q9723" s="18"/>
    </row>
    <row r="9724" spans="17:17" x14ac:dyDescent="0.25">
      <c r="Q9724" s="18"/>
    </row>
    <row r="9725" spans="17:17" x14ac:dyDescent="0.25">
      <c r="Q9725" s="18"/>
    </row>
    <row r="9726" spans="17:17" x14ac:dyDescent="0.25">
      <c r="Q9726" s="18"/>
    </row>
    <row r="9727" spans="17:17" x14ac:dyDescent="0.25">
      <c r="Q9727" s="18"/>
    </row>
    <row r="9728" spans="17:17" x14ac:dyDescent="0.25">
      <c r="Q9728" s="18"/>
    </row>
    <row r="9729" spans="17:17" x14ac:dyDescent="0.25">
      <c r="Q9729" s="18"/>
    </row>
    <row r="9730" spans="17:17" x14ac:dyDescent="0.25">
      <c r="Q9730" s="18"/>
    </row>
    <row r="9731" spans="17:17" x14ac:dyDescent="0.25">
      <c r="Q9731" s="18"/>
    </row>
    <row r="9732" spans="17:17" x14ac:dyDescent="0.25">
      <c r="Q9732" s="18"/>
    </row>
    <row r="9733" spans="17:17" x14ac:dyDescent="0.25">
      <c r="Q9733" s="18"/>
    </row>
    <row r="9734" spans="17:17" x14ac:dyDescent="0.25">
      <c r="Q9734" s="18"/>
    </row>
    <row r="9735" spans="17:17" x14ac:dyDescent="0.25">
      <c r="Q9735" s="18"/>
    </row>
    <row r="9736" spans="17:17" x14ac:dyDescent="0.25">
      <c r="Q9736" s="18"/>
    </row>
    <row r="9737" spans="17:17" x14ac:dyDescent="0.25">
      <c r="Q9737" s="18"/>
    </row>
    <row r="9738" spans="17:17" x14ac:dyDescent="0.25">
      <c r="Q9738" s="18"/>
    </row>
    <row r="9739" spans="17:17" x14ac:dyDescent="0.25">
      <c r="Q9739" s="18"/>
    </row>
    <row r="9740" spans="17:17" x14ac:dyDescent="0.25">
      <c r="Q9740" s="18"/>
    </row>
    <row r="9741" spans="17:17" x14ac:dyDescent="0.25">
      <c r="Q9741" s="18"/>
    </row>
    <row r="9742" spans="17:17" x14ac:dyDescent="0.25">
      <c r="Q9742" s="18"/>
    </row>
    <row r="9743" spans="17:17" x14ac:dyDescent="0.25">
      <c r="Q9743" s="18"/>
    </row>
    <row r="9744" spans="17:17" x14ac:dyDescent="0.25">
      <c r="Q9744" s="18"/>
    </row>
    <row r="9745" spans="17:17" x14ac:dyDescent="0.25">
      <c r="Q9745" s="18"/>
    </row>
    <row r="9746" spans="17:17" x14ac:dyDescent="0.25">
      <c r="Q9746" s="18"/>
    </row>
    <row r="9747" spans="17:17" x14ac:dyDescent="0.25">
      <c r="Q9747" s="18"/>
    </row>
    <row r="9748" spans="17:17" x14ac:dyDescent="0.25">
      <c r="Q9748" s="18"/>
    </row>
    <row r="9749" spans="17:17" x14ac:dyDescent="0.25">
      <c r="Q9749" s="18"/>
    </row>
    <row r="9750" spans="17:17" x14ac:dyDescent="0.25">
      <c r="Q9750" s="18"/>
    </row>
    <row r="9751" spans="17:17" x14ac:dyDescent="0.25">
      <c r="Q9751" s="18"/>
    </row>
    <row r="9752" spans="17:17" x14ac:dyDescent="0.25">
      <c r="Q9752" s="18"/>
    </row>
    <row r="9753" spans="17:17" x14ac:dyDescent="0.25">
      <c r="Q9753" s="18"/>
    </row>
    <row r="9754" spans="17:17" x14ac:dyDescent="0.25">
      <c r="Q9754" s="18"/>
    </row>
    <row r="9755" spans="17:17" x14ac:dyDescent="0.25">
      <c r="Q9755" s="18"/>
    </row>
    <row r="9756" spans="17:17" x14ac:dyDescent="0.25">
      <c r="Q9756" s="18"/>
    </row>
    <row r="9757" spans="17:17" x14ac:dyDescent="0.25">
      <c r="Q9757" s="18"/>
    </row>
    <row r="9758" spans="17:17" x14ac:dyDescent="0.25">
      <c r="Q9758" s="18"/>
    </row>
    <row r="9759" spans="17:17" x14ac:dyDescent="0.25">
      <c r="Q9759" s="18"/>
    </row>
    <row r="9760" spans="17:17" x14ac:dyDescent="0.25">
      <c r="Q9760" s="18"/>
    </row>
    <row r="9761" spans="17:17" x14ac:dyDescent="0.25">
      <c r="Q9761" s="18"/>
    </row>
    <row r="9762" spans="17:17" x14ac:dyDescent="0.25">
      <c r="Q9762" s="18"/>
    </row>
    <row r="9763" spans="17:17" x14ac:dyDescent="0.25">
      <c r="Q9763" s="18"/>
    </row>
    <row r="9764" spans="17:17" x14ac:dyDescent="0.25">
      <c r="Q9764" s="18"/>
    </row>
    <row r="9765" spans="17:17" x14ac:dyDescent="0.25">
      <c r="Q9765" s="18"/>
    </row>
    <row r="9766" spans="17:17" x14ac:dyDescent="0.25">
      <c r="Q9766" s="18"/>
    </row>
    <row r="9767" spans="17:17" x14ac:dyDescent="0.25">
      <c r="Q9767" s="18"/>
    </row>
    <row r="9768" spans="17:17" x14ac:dyDescent="0.25">
      <c r="Q9768" s="18"/>
    </row>
    <row r="9769" spans="17:17" x14ac:dyDescent="0.25">
      <c r="Q9769" s="18"/>
    </row>
    <row r="9770" spans="17:17" x14ac:dyDescent="0.25">
      <c r="Q9770" s="18"/>
    </row>
    <row r="9771" spans="17:17" x14ac:dyDescent="0.25">
      <c r="Q9771" s="18"/>
    </row>
    <row r="9772" spans="17:17" x14ac:dyDescent="0.25">
      <c r="Q9772" s="18"/>
    </row>
    <row r="9773" spans="17:17" x14ac:dyDescent="0.25">
      <c r="Q9773" s="18"/>
    </row>
    <row r="9774" spans="17:17" x14ac:dyDescent="0.25">
      <c r="Q9774" s="18"/>
    </row>
    <row r="9775" spans="17:17" x14ac:dyDescent="0.25">
      <c r="Q9775" s="18"/>
    </row>
    <row r="9776" spans="17:17" x14ac:dyDescent="0.25">
      <c r="Q9776" s="18"/>
    </row>
    <row r="9777" spans="17:17" x14ac:dyDescent="0.25">
      <c r="Q9777" s="18"/>
    </row>
    <row r="9778" spans="17:17" x14ac:dyDescent="0.25">
      <c r="Q9778" s="18"/>
    </row>
    <row r="9779" spans="17:17" x14ac:dyDescent="0.25">
      <c r="Q9779" s="18"/>
    </row>
    <row r="9780" spans="17:17" x14ac:dyDescent="0.25">
      <c r="Q9780" s="18"/>
    </row>
    <row r="9781" spans="17:17" x14ac:dyDescent="0.25">
      <c r="Q9781" s="18"/>
    </row>
    <row r="9782" spans="17:17" x14ac:dyDescent="0.25">
      <c r="Q9782" s="18"/>
    </row>
    <row r="9783" spans="17:17" x14ac:dyDescent="0.25">
      <c r="Q9783" s="18"/>
    </row>
    <row r="9784" spans="17:17" x14ac:dyDescent="0.25">
      <c r="Q9784" s="18"/>
    </row>
    <row r="9785" spans="17:17" x14ac:dyDescent="0.25">
      <c r="Q9785" s="18"/>
    </row>
    <row r="9786" spans="17:17" x14ac:dyDescent="0.25">
      <c r="Q9786" s="18"/>
    </row>
    <row r="9787" spans="17:17" x14ac:dyDescent="0.25">
      <c r="Q9787" s="18"/>
    </row>
    <row r="9788" spans="17:17" x14ac:dyDescent="0.25">
      <c r="Q9788" s="18"/>
    </row>
    <row r="9789" spans="17:17" x14ac:dyDescent="0.25">
      <c r="Q9789" s="18"/>
    </row>
    <row r="9790" spans="17:17" x14ac:dyDescent="0.25">
      <c r="Q9790" s="18"/>
    </row>
    <row r="9791" spans="17:17" x14ac:dyDescent="0.25">
      <c r="Q9791" s="18"/>
    </row>
    <row r="9792" spans="17:17" x14ac:dyDescent="0.25">
      <c r="Q9792" s="18"/>
    </row>
    <row r="9793" spans="17:17" x14ac:dyDescent="0.25">
      <c r="Q9793" s="18"/>
    </row>
    <row r="9794" spans="17:17" x14ac:dyDescent="0.25">
      <c r="Q9794" s="18"/>
    </row>
    <row r="9795" spans="17:17" x14ac:dyDescent="0.25">
      <c r="Q9795" s="18"/>
    </row>
    <row r="9796" spans="17:17" x14ac:dyDescent="0.25">
      <c r="Q9796" s="18"/>
    </row>
    <row r="9797" spans="17:17" x14ac:dyDescent="0.25">
      <c r="Q9797" s="18"/>
    </row>
    <row r="9798" spans="17:17" x14ac:dyDescent="0.25">
      <c r="Q9798" s="18"/>
    </row>
    <row r="9799" spans="17:17" x14ac:dyDescent="0.25">
      <c r="Q9799" s="18"/>
    </row>
    <row r="9800" spans="17:17" x14ac:dyDescent="0.25">
      <c r="Q9800" s="18"/>
    </row>
    <row r="9801" spans="17:17" x14ac:dyDescent="0.25">
      <c r="Q9801" s="18"/>
    </row>
    <row r="9802" spans="17:17" x14ac:dyDescent="0.25">
      <c r="Q9802" s="18"/>
    </row>
    <row r="9803" spans="17:17" x14ac:dyDescent="0.25">
      <c r="Q9803" s="18"/>
    </row>
    <row r="9804" spans="17:17" x14ac:dyDescent="0.25">
      <c r="Q9804" s="18"/>
    </row>
    <row r="9805" spans="17:17" x14ac:dyDescent="0.25">
      <c r="Q9805" s="18"/>
    </row>
    <row r="9806" spans="17:17" x14ac:dyDescent="0.25">
      <c r="Q9806" s="18"/>
    </row>
    <row r="9807" spans="17:17" x14ac:dyDescent="0.25">
      <c r="Q9807" s="18"/>
    </row>
    <row r="9808" spans="17:17" x14ac:dyDescent="0.25">
      <c r="Q9808" s="18"/>
    </row>
    <row r="9809" spans="17:17" x14ac:dyDescent="0.25">
      <c r="Q9809" s="18"/>
    </row>
    <row r="9810" spans="17:17" x14ac:dyDescent="0.25">
      <c r="Q9810" s="18"/>
    </row>
    <row r="9811" spans="17:17" x14ac:dyDescent="0.25">
      <c r="Q9811" s="18"/>
    </row>
    <row r="9812" spans="17:17" x14ac:dyDescent="0.25">
      <c r="Q9812" s="18"/>
    </row>
    <row r="9813" spans="17:17" x14ac:dyDescent="0.25">
      <c r="Q9813" s="18"/>
    </row>
    <row r="9814" spans="17:17" x14ac:dyDescent="0.25">
      <c r="Q9814" s="18"/>
    </row>
    <row r="9815" spans="17:17" x14ac:dyDescent="0.25">
      <c r="Q9815" s="18"/>
    </row>
    <row r="9816" spans="17:17" x14ac:dyDescent="0.25">
      <c r="Q9816" s="18"/>
    </row>
    <row r="9817" spans="17:17" x14ac:dyDescent="0.25">
      <c r="Q9817" s="18"/>
    </row>
    <row r="9818" spans="17:17" x14ac:dyDescent="0.25">
      <c r="Q9818" s="18"/>
    </row>
    <row r="9819" spans="17:17" x14ac:dyDescent="0.25">
      <c r="Q9819" s="18"/>
    </row>
    <row r="9820" spans="17:17" x14ac:dyDescent="0.25">
      <c r="Q9820" s="18"/>
    </row>
    <row r="9821" spans="17:17" x14ac:dyDescent="0.25">
      <c r="Q9821" s="18"/>
    </row>
    <row r="9822" spans="17:17" x14ac:dyDescent="0.25">
      <c r="Q9822" s="18"/>
    </row>
    <row r="9823" spans="17:17" x14ac:dyDescent="0.25">
      <c r="Q9823" s="18"/>
    </row>
    <row r="9824" spans="17:17" x14ac:dyDescent="0.25">
      <c r="Q9824" s="18"/>
    </row>
    <row r="9825" spans="17:17" x14ac:dyDescent="0.25">
      <c r="Q9825" s="18"/>
    </row>
    <row r="9826" spans="17:17" x14ac:dyDescent="0.25">
      <c r="Q9826" s="18"/>
    </row>
    <row r="9827" spans="17:17" x14ac:dyDescent="0.25">
      <c r="Q9827" s="18"/>
    </row>
    <row r="9828" spans="17:17" x14ac:dyDescent="0.25">
      <c r="Q9828" s="18"/>
    </row>
    <row r="9829" spans="17:17" x14ac:dyDescent="0.25">
      <c r="Q9829" s="18"/>
    </row>
    <row r="9830" spans="17:17" x14ac:dyDescent="0.25">
      <c r="Q9830" s="18"/>
    </row>
    <row r="9831" spans="17:17" x14ac:dyDescent="0.25">
      <c r="Q9831" s="18"/>
    </row>
    <row r="9832" spans="17:17" x14ac:dyDescent="0.25">
      <c r="Q9832" s="18"/>
    </row>
    <row r="9833" spans="17:17" x14ac:dyDescent="0.25">
      <c r="Q9833" s="18"/>
    </row>
    <row r="9834" spans="17:17" x14ac:dyDescent="0.25">
      <c r="Q9834" s="18"/>
    </row>
    <row r="9835" spans="17:17" x14ac:dyDescent="0.25">
      <c r="Q9835" s="18"/>
    </row>
    <row r="9836" spans="17:17" x14ac:dyDescent="0.25">
      <c r="Q9836" s="18"/>
    </row>
    <row r="9837" spans="17:17" x14ac:dyDescent="0.25">
      <c r="Q9837" s="18"/>
    </row>
    <row r="9838" spans="17:17" x14ac:dyDescent="0.25">
      <c r="Q9838" s="18"/>
    </row>
    <row r="9839" spans="17:17" x14ac:dyDescent="0.25">
      <c r="Q9839" s="18"/>
    </row>
    <row r="9840" spans="17:17" x14ac:dyDescent="0.25">
      <c r="Q9840" s="18"/>
    </row>
    <row r="9841" spans="17:17" x14ac:dyDescent="0.25">
      <c r="Q9841" s="18"/>
    </row>
    <row r="9842" spans="17:17" x14ac:dyDescent="0.25">
      <c r="Q9842" s="18"/>
    </row>
    <row r="9843" spans="17:17" x14ac:dyDescent="0.25">
      <c r="Q9843" s="18"/>
    </row>
    <row r="9844" spans="17:17" x14ac:dyDescent="0.25">
      <c r="Q9844" s="18"/>
    </row>
    <row r="9845" spans="17:17" x14ac:dyDescent="0.25">
      <c r="Q9845" s="18"/>
    </row>
    <row r="9846" spans="17:17" x14ac:dyDescent="0.25">
      <c r="Q9846" s="18"/>
    </row>
    <row r="9847" spans="17:17" x14ac:dyDescent="0.25">
      <c r="Q9847" s="18"/>
    </row>
    <row r="9848" spans="17:17" x14ac:dyDescent="0.25">
      <c r="Q9848" s="18"/>
    </row>
    <row r="9849" spans="17:17" x14ac:dyDescent="0.25">
      <c r="Q9849" s="18"/>
    </row>
    <row r="9850" spans="17:17" x14ac:dyDescent="0.25">
      <c r="Q9850" s="18"/>
    </row>
    <row r="9851" spans="17:17" x14ac:dyDescent="0.25">
      <c r="Q9851" s="18"/>
    </row>
    <row r="9852" spans="17:17" x14ac:dyDescent="0.25">
      <c r="Q9852" s="18"/>
    </row>
    <row r="9853" spans="17:17" x14ac:dyDescent="0.25">
      <c r="Q9853" s="18"/>
    </row>
    <row r="9854" spans="17:17" x14ac:dyDescent="0.25">
      <c r="Q9854" s="18"/>
    </row>
    <row r="9855" spans="17:17" x14ac:dyDescent="0.25">
      <c r="Q9855" s="18"/>
    </row>
    <row r="9856" spans="17:17" x14ac:dyDescent="0.25">
      <c r="Q9856" s="18"/>
    </row>
    <row r="9857" spans="17:17" x14ac:dyDescent="0.25">
      <c r="Q9857" s="18"/>
    </row>
    <row r="9858" spans="17:17" x14ac:dyDescent="0.25">
      <c r="Q9858" s="18"/>
    </row>
    <row r="9859" spans="17:17" x14ac:dyDescent="0.25">
      <c r="Q9859" s="18"/>
    </row>
    <row r="9860" spans="17:17" x14ac:dyDescent="0.25">
      <c r="Q9860" s="18"/>
    </row>
    <row r="9861" spans="17:17" x14ac:dyDescent="0.25">
      <c r="Q9861" s="18"/>
    </row>
    <row r="9862" spans="17:17" x14ac:dyDescent="0.25">
      <c r="Q9862" s="18"/>
    </row>
    <row r="9863" spans="17:17" x14ac:dyDescent="0.25">
      <c r="Q9863" s="18"/>
    </row>
    <row r="9864" spans="17:17" x14ac:dyDescent="0.25">
      <c r="Q9864" s="18"/>
    </row>
    <row r="9865" spans="17:17" x14ac:dyDescent="0.25">
      <c r="Q9865" s="18"/>
    </row>
    <row r="9866" spans="17:17" x14ac:dyDescent="0.25">
      <c r="Q9866" s="18"/>
    </row>
    <row r="9867" spans="17:17" x14ac:dyDescent="0.25">
      <c r="Q9867" s="18"/>
    </row>
    <row r="9868" spans="17:17" x14ac:dyDescent="0.25">
      <c r="Q9868" s="18"/>
    </row>
    <row r="9869" spans="17:17" x14ac:dyDescent="0.25">
      <c r="Q9869" s="18"/>
    </row>
    <row r="9870" spans="17:17" x14ac:dyDescent="0.25">
      <c r="Q9870" s="18"/>
    </row>
    <row r="9871" spans="17:17" x14ac:dyDescent="0.25">
      <c r="Q9871" s="18"/>
    </row>
    <row r="9872" spans="17:17" x14ac:dyDescent="0.25">
      <c r="Q9872" s="18"/>
    </row>
    <row r="9873" spans="17:17" x14ac:dyDescent="0.25">
      <c r="Q9873" s="18"/>
    </row>
    <row r="9874" spans="17:17" x14ac:dyDescent="0.25">
      <c r="Q9874" s="18"/>
    </row>
    <row r="9875" spans="17:17" x14ac:dyDescent="0.25">
      <c r="Q9875" s="18"/>
    </row>
    <row r="9876" spans="17:17" x14ac:dyDescent="0.25">
      <c r="Q9876" s="18"/>
    </row>
    <row r="9877" spans="17:17" x14ac:dyDescent="0.25">
      <c r="Q9877" s="18"/>
    </row>
    <row r="9878" spans="17:17" x14ac:dyDescent="0.25">
      <c r="Q9878" s="18"/>
    </row>
    <row r="9879" spans="17:17" x14ac:dyDescent="0.25">
      <c r="Q9879" s="18"/>
    </row>
    <row r="9880" spans="17:17" x14ac:dyDescent="0.25">
      <c r="Q9880" s="18"/>
    </row>
    <row r="9881" spans="17:17" x14ac:dyDescent="0.25">
      <c r="Q9881" s="18"/>
    </row>
    <row r="9882" spans="17:17" x14ac:dyDescent="0.25">
      <c r="Q9882" s="18"/>
    </row>
    <row r="9883" spans="17:17" x14ac:dyDescent="0.25">
      <c r="Q9883" s="18"/>
    </row>
    <row r="9884" spans="17:17" x14ac:dyDescent="0.25">
      <c r="Q9884" s="18"/>
    </row>
    <row r="9885" spans="17:17" x14ac:dyDescent="0.25">
      <c r="Q9885" s="18"/>
    </row>
    <row r="9886" spans="17:17" x14ac:dyDescent="0.25">
      <c r="Q9886" s="18"/>
    </row>
    <row r="9887" spans="17:17" x14ac:dyDescent="0.25">
      <c r="Q9887" s="18"/>
    </row>
    <row r="9888" spans="17:17" x14ac:dyDescent="0.25">
      <c r="Q9888" s="18"/>
    </row>
    <row r="9889" spans="17:17" x14ac:dyDescent="0.25">
      <c r="Q9889" s="18"/>
    </row>
    <row r="9890" spans="17:17" x14ac:dyDescent="0.25">
      <c r="Q9890" s="18"/>
    </row>
    <row r="9891" spans="17:17" x14ac:dyDescent="0.25">
      <c r="Q9891" s="18"/>
    </row>
    <row r="9892" spans="17:17" x14ac:dyDescent="0.25">
      <c r="Q9892" s="18"/>
    </row>
    <row r="9893" spans="17:17" x14ac:dyDescent="0.25">
      <c r="Q9893" s="18"/>
    </row>
    <row r="9894" spans="17:17" x14ac:dyDescent="0.25">
      <c r="Q9894" s="18"/>
    </row>
    <row r="9895" spans="17:17" x14ac:dyDescent="0.25">
      <c r="Q9895" s="18"/>
    </row>
    <row r="9896" spans="17:17" x14ac:dyDescent="0.25">
      <c r="Q9896" s="18"/>
    </row>
    <row r="9897" spans="17:17" x14ac:dyDescent="0.25">
      <c r="Q9897" s="18"/>
    </row>
    <row r="9898" spans="17:17" x14ac:dyDescent="0.25">
      <c r="Q9898" s="18"/>
    </row>
    <row r="9899" spans="17:17" x14ac:dyDescent="0.25">
      <c r="Q9899" s="18"/>
    </row>
    <row r="9900" spans="17:17" x14ac:dyDescent="0.25">
      <c r="Q9900" s="18"/>
    </row>
    <row r="9901" spans="17:17" x14ac:dyDescent="0.25">
      <c r="Q9901" s="18"/>
    </row>
    <row r="9902" spans="17:17" x14ac:dyDescent="0.25">
      <c r="Q9902" s="18"/>
    </row>
    <row r="9903" spans="17:17" x14ac:dyDescent="0.25">
      <c r="Q9903" s="18"/>
    </row>
    <row r="9904" spans="17:17" x14ac:dyDescent="0.25">
      <c r="Q9904" s="18"/>
    </row>
    <row r="9905" spans="17:17" x14ac:dyDescent="0.25">
      <c r="Q9905" s="18"/>
    </row>
    <row r="9906" spans="17:17" x14ac:dyDescent="0.25">
      <c r="Q9906" s="18"/>
    </row>
    <row r="9907" spans="17:17" x14ac:dyDescent="0.25">
      <c r="Q9907" s="18"/>
    </row>
    <row r="9908" spans="17:17" x14ac:dyDescent="0.25">
      <c r="Q9908" s="18"/>
    </row>
    <row r="9909" spans="17:17" x14ac:dyDescent="0.25">
      <c r="Q9909" s="18"/>
    </row>
    <row r="9910" spans="17:17" x14ac:dyDescent="0.25">
      <c r="Q9910" s="18"/>
    </row>
    <row r="9911" spans="17:17" x14ac:dyDescent="0.25">
      <c r="Q9911" s="18"/>
    </row>
    <row r="9912" spans="17:17" x14ac:dyDescent="0.25">
      <c r="Q9912" s="18"/>
    </row>
    <row r="9913" spans="17:17" x14ac:dyDescent="0.25">
      <c r="Q9913" s="18"/>
    </row>
    <row r="9914" spans="17:17" x14ac:dyDescent="0.25">
      <c r="Q9914" s="18"/>
    </row>
    <row r="9915" spans="17:17" x14ac:dyDescent="0.25">
      <c r="Q9915" s="18"/>
    </row>
    <row r="9916" spans="17:17" x14ac:dyDescent="0.25">
      <c r="Q9916" s="18"/>
    </row>
    <row r="9917" spans="17:17" x14ac:dyDescent="0.25">
      <c r="Q9917" s="18"/>
    </row>
    <row r="9918" spans="17:17" x14ac:dyDescent="0.25">
      <c r="Q9918" s="18"/>
    </row>
    <row r="9919" spans="17:17" x14ac:dyDescent="0.25">
      <c r="Q9919" s="18"/>
    </row>
    <row r="9920" spans="17:17" x14ac:dyDescent="0.25">
      <c r="Q9920" s="18"/>
    </row>
    <row r="9921" spans="17:17" x14ac:dyDescent="0.25">
      <c r="Q9921" s="18"/>
    </row>
    <row r="9922" spans="17:17" x14ac:dyDescent="0.25">
      <c r="Q9922" s="18"/>
    </row>
    <row r="9923" spans="17:17" x14ac:dyDescent="0.25">
      <c r="Q9923" s="18"/>
    </row>
    <row r="9924" spans="17:17" x14ac:dyDescent="0.25">
      <c r="Q9924" s="18"/>
    </row>
    <row r="9925" spans="17:17" x14ac:dyDescent="0.25">
      <c r="Q9925" s="18"/>
    </row>
    <row r="9926" spans="17:17" x14ac:dyDescent="0.25">
      <c r="Q9926" s="18"/>
    </row>
    <row r="9927" spans="17:17" x14ac:dyDescent="0.25">
      <c r="Q9927" s="18"/>
    </row>
    <row r="9928" spans="17:17" x14ac:dyDescent="0.25">
      <c r="Q9928" s="18"/>
    </row>
    <row r="9929" spans="17:17" x14ac:dyDescent="0.25">
      <c r="Q9929" s="18"/>
    </row>
    <row r="9930" spans="17:17" x14ac:dyDescent="0.25">
      <c r="Q9930" s="18"/>
    </row>
    <row r="9931" spans="17:17" x14ac:dyDescent="0.25">
      <c r="Q9931" s="18"/>
    </row>
    <row r="9932" spans="17:17" x14ac:dyDescent="0.25">
      <c r="Q9932" s="18"/>
    </row>
    <row r="9933" spans="17:17" x14ac:dyDescent="0.25">
      <c r="Q9933" s="18"/>
    </row>
    <row r="9934" spans="17:17" x14ac:dyDescent="0.25">
      <c r="Q9934" s="18"/>
    </row>
    <row r="9935" spans="17:17" x14ac:dyDescent="0.25">
      <c r="Q9935" s="18"/>
    </row>
    <row r="9936" spans="17:17" x14ac:dyDescent="0.25">
      <c r="Q9936" s="18"/>
    </row>
    <row r="9937" spans="17:17" x14ac:dyDescent="0.25">
      <c r="Q9937" s="18"/>
    </row>
    <row r="9938" spans="17:17" x14ac:dyDescent="0.25">
      <c r="Q9938" s="18"/>
    </row>
    <row r="9939" spans="17:17" x14ac:dyDescent="0.25">
      <c r="Q9939" s="18"/>
    </row>
    <row r="9940" spans="17:17" x14ac:dyDescent="0.25">
      <c r="Q9940" s="18"/>
    </row>
    <row r="9941" spans="17:17" x14ac:dyDescent="0.25">
      <c r="Q9941" s="18"/>
    </row>
    <row r="9942" spans="17:17" x14ac:dyDescent="0.25">
      <c r="Q9942" s="18"/>
    </row>
    <row r="9943" spans="17:17" x14ac:dyDescent="0.25">
      <c r="Q9943" s="18"/>
    </row>
    <row r="9944" spans="17:17" x14ac:dyDescent="0.25">
      <c r="Q9944" s="18"/>
    </row>
    <row r="9945" spans="17:17" x14ac:dyDescent="0.25">
      <c r="Q9945" s="18"/>
    </row>
    <row r="9946" spans="17:17" x14ac:dyDescent="0.25">
      <c r="Q9946" s="18"/>
    </row>
    <row r="9947" spans="17:17" x14ac:dyDescent="0.25">
      <c r="Q9947" s="18"/>
    </row>
    <row r="9948" spans="17:17" x14ac:dyDescent="0.25">
      <c r="Q9948" s="18"/>
    </row>
    <row r="9949" spans="17:17" x14ac:dyDescent="0.25">
      <c r="Q9949" s="18"/>
    </row>
    <row r="9950" spans="17:17" x14ac:dyDescent="0.25">
      <c r="Q9950" s="18"/>
    </row>
    <row r="9951" spans="17:17" x14ac:dyDescent="0.25">
      <c r="Q9951" s="18"/>
    </row>
    <row r="9952" spans="17:17" x14ac:dyDescent="0.25">
      <c r="Q9952" s="18"/>
    </row>
    <row r="9953" spans="17:17" x14ac:dyDescent="0.25">
      <c r="Q9953" s="18"/>
    </row>
    <row r="9954" spans="17:17" x14ac:dyDescent="0.25">
      <c r="Q9954" s="18"/>
    </row>
    <row r="9955" spans="17:17" x14ac:dyDescent="0.25">
      <c r="Q9955" s="18"/>
    </row>
    <row r="9956" spans="17:17" x14ac:dyDescent="0.25">
      <c r="Q9956" s="18"/>
    </row>
    <row r="9957" spans="17:17" x14ac:dyDescent="0.25">
      <c r="Q9957" s="18"/>
    </row>
    <row r="9958" spans="17:17" x14ac:dyDescent="0.25">
      <c r="Q9958" s="18"/>
    </row>
    <row r="9959" spans="17:17" x14ac:dyDescent="0.25">
      <c r="Q9959" s="18"/>
    </row>
    <row r="9960" spans="17:17" x14ac:dyDescent="0.25">
      <c r="Q9960" s="18"/>
    </row>
    <row r="9961" spans="17:17" x14ac:dyDescent="0.25">
      <c r="Q9961" s="18"/>
    </row>
    <row r="9962" spans="17:17" x14ac:dyDescent="0.25">
      <c r="Q9962" s="18"/>
    </row>
    <row r="9963" spans="17:17" x14ac:dyDescent="0.25">
      <c r="Q9963" s="18"/>
    </row>
    <row r="9964" spans="17:17" x14ac:dyDescent="0.25">
      <c r="Q9964" s="18"/>
    </row>
    <row r="9965" spans="17:17" x14ac:dyDescent="0.25">
      <c r="Q9965" s="18"/>
    </row>
    <row r="9966" spans="17:17" x14ac:dyDescent="0.25">
      <c r="Q9966" s="18"/>
    </row>
    <row r="9967" spans="17:17" x14ac:dyDescent="0.25">
      <c r="Q9967" s="18"/>
    </row>
    <row r="9968" spans="17:17" x14ac:dyDescent="0.25">
      <c r="Q9968" s="18"/>
    </row>
    <row r="9969" spans="17:17" x14ac:dyDescent="0.25">
      <c r="Q9969" s="18"/>
    </row>
    <row r="9970" spans="17:17" x14ac:dyDescent="0.25">
      <c r="Q9970" s="18"/>
    </row>
    <row r="9971" spans="17:17" x14ac:dyDescent="0.25">
      <c r="Q9971" s="18"/>
    </row>
    <row r="9972" spans="17:17" x14ac:dyDescent="0.25">
      <c r="Q9972" s="18"/>
    </row>
    <row r="9973" spans="17:17" x14ac:dyDescent="0.25">
      <c r="Q9973" s="18"/>
    </row>
    <row r="9974" spans="17:17" x14ac:dyDescent="0.25">
      <c r="Q9974" s="18"/>
    </row>
    <row r="9975" spans="17:17" x14ac:dyDescent="0.25">
      <c r="Q9975" s="18"/>
    </row>
    <row r="9976" spans="17:17" x14ac:dyDescent="0.25">
      <c r="Q9976" s="18"/>
    </row>
    <row r="9977" spans="17:17" x14ac:dyDescent="0.25">
      <c r="Q9977" s="18"/>
    </row>
    <row r="9978" spans="17:17" x14ac:dyDescent="0.25">
      <c r="Q9978" s="18"/>
    </row>
    <row r="9979" spans="17:17" x14ac:dyDescent="0.25">
      <c r="Q9979" s="18"/>
    </row>
    <row r="9980" spans="17:17" x14ac:dyDescent="0.25">
      <c r="Q9980" s="18"/>
    </row>
    <row r="9981" spans="17:17" x14ac:dyDescent="0.25">
      <c r="Q9981" s="18"/>
    </row>
    <row r="9982" spans="17:17" x14ac:dyDescent="0.25">
      <c r="Q9982" s="18"/>
    </row>
    <row r="9983" spans="17:17" x14ac:dyDescent="0.25">
      <c r="Q9983" s="18"/>
    </row>
    <row r="9984" spans="17:17" x14ac:dyDescent="0.25">
      <c r="Q9984" s="18"/>
    </row>
    <row r="9985" spans="17:17" x14ac:dyDescent="0.25">
      <c r="Q9985" s="18"/>
    </row>
    <row r="9986" spans="17:17" x14ac:dyDescent="0.25">
      <c r="Q9986" s="18"/>
    </row>
    <row r="9987" spans="17:17" x14ac:dyDescent="0.25">
      <c r="Q9987" s="18"/>
    </row>
    <row r="9988" spans="17:17" x14ac:dyDescent="0.25">
      <c r="Q9988" s="18"/>
    </row>
    <row r="9989" spans="17:17" x14ac:dyDescent="0.25">
      <c r="Q9989" s="18"/>
    </row>
    <row r="9990" spans="17:17" x14ac:dyDescent="0.25">
      <c r="Q9990" s="18"/>
    </row>
    <row r="9991" spans="17:17" x14ac:dyDescent="0.25">
      <c r="Q9991" s="18"/>
    </row>
    <row r="9992" spans="17:17" x14ac:dyDescent="0.25">
      <c r="Q9992" s="18"/>
    </row>
    <row r="9993" spans="17:17" x14ac:dyDescent="0.25">
      <c r="Q9993" s="18"/>
    </row>
    <row r="9994" spans="17:17" x14ac:dyDescent="0.25">
      <c r="Q9994" s="18"/>
    </row>
    <row r="9995" spans="17:17" x14ac:dyDescent="0.25">
      <c r="Q9995" s="18"/>
    </row>
    <row r="9996" spans="17:17" x14ac:dyDescent="0.25">
      <c r="Q9996" s="18"/>
    </row>
    <row r="9997" spans="17:17" x14ac:dyDescent="0.25">
      <c r="Q9997" s="18"/>
    </row>
    <row r="9998" spans="17:17" x14ac:dyDescent="0.25">
      <c r="Q9998" s="18"/>
    </row>
    <row r="9999" spans="17:17" x14ac:dyDescent="0.25">
      <c r="Q9999" s="18"/>
    </row>
    <row r="10000" spans="17:17" x14ac:dyDescent="0.25">
      <c r="Q10000" s="18"/>
    </row>
    <row r="10001" spans="17:17" x14ac:dyDescent="0.25">
      <c r="Q10001" s="18"/>
    </row>
    <row r="10002" spans="17:17" x14ac:dyDescent="0.25">
      <c r="Q10002" s="18"/>
    </row>
    <row r="10003" spans="17:17" x14ac:dyDescent="0.25">
      <c r="Q10003" s="18"/>
    </row>
    <row r="10004" spans="17:17" x14ac:dyDescent="0.25">
      <c r="Q10004" s="18"/>
    </row>
    <row r="10005" spans="17:17" x14ac:dyDescent="0.25">
      <c r="Q10005" s="18"/>
    </row>
    <row r="10006" spans="17:17" x14ac:dyDescent="0.25">
      <c r="Q10006" s="18"/>
    </row>
    <row r="10007" spans="17:17" x14ac:dyDescent="0.25">
      <c r="Q10007" s="18"/>
    </row>
    <row r="10008" spans="17:17" x14ac:dyDescent="0.25">
      <c r="Q10008" s="18"/>
    </row>
    <row r="10009" spans="17:17" x14ac:dyDescent="0.25">
      <c r="Q10009" s="18"/>
    </row>
    <row r="10010" spans="17:17" x14ac:dyDescent="0.25">
      <c r="Q10010" s="18"/>
    </row>
    <row r="10011" spans="17:17" x14ac:dyDescent="0.25">
      <c r="Q10011" s="18"/>
    </row>
    <row r="10012" spans="17:17" x14ac:dyDescent="0.25">
      <c r="Q10012" s="18"/>
    </row>
    <row r="10013" spans="17:17" x14ac:dyDescent="0.25">
      <c r="Q10013" s="18"/>
    </row>
    <row r="10014" spans="17:17" x14ac:dyDescent="0.25">
      <c r="Q10014" s="18"/>
    </row>
    <row r="10015" spans="17:17" x14ac:dyDescent="0.25">
      <c r="Q10015" s="18"/>
    </row>
    <row r="10016" spans="17:17" x14ac:dyDescent="0.25">
      <c r="Q10016" s="18"/>
    </row>
    <row r="10017" spans="17:17" x14ac:dyDescent="0.25">
      <c r="Q10017" s="18"/>
    </row>
    <row r="10018" spans="17:17" x14ac:dyDescent="0.25">
      <c r="Q10018" s="18"/>
    </row>
    <row r="10019" spans="17:17" x14ac:dyDescent="0.25">
      <c r="Q10019" s="18"/>
    </row>
    <row r="10020" spans="17:17" x14ac:dyDescent="0.25">
      <c r="Q10020" s="18"/>
    </row>
    <row r="10021" spans="17:17" x14ac:dyDescent="0.25">
      <c r="Q10021" s="18"/>
    </row>
    <row r="10022" spans="17:17" x14ac:dyDescent="0.25">
      <c r="Q10022" s="18"/>
    </row>
    <row r="10023" spans="17:17" x14ac:dyDescent="0.25">
      <c r="Q10023" s="18"/>
    </row>
    <row r="10024" spans="17:17" x14ac:dyDescent="0.25">
      <c r="Q10024" s="18"/>
    </row>
    <row r="10025" spans="17:17" x14ac:dyDescent="0.25">
      <c r="Q10025" s="18"/>
    </row>
    <row r="10026" spans="17:17" x14ac:dyDescent="0.25">
      <c r="Q10026" s="18"/>
    </row>
    <row r="10027" spans="17:17" x14ac:dyDescent="0.25">
      <c r="Q10027" s="18"/>
    </row>
    <row r="10028" spans="17:17" x14ac:dyDescent="0.25">
      <c r="Q10028" s="18"/>
    </row>
    <row r="10029" spans="17:17" x14ac:dyDescent="0.25">
      <c r="Q10029" s="18"/>
    </row>
    <row r="10030" spans="17:17" x14ac:dyDescent="0.25">
      <c r="Q10030" s="18"/>
    </row>
    <row r="10031" spans="17:17" x14ac:dyDescent="0.25">
      <c r="Q10031" s="18"/>
    </row>
    <row r="10032" spans="17:17" x14ac:dyDescent="0.25">
      <c r="Q10032" s="18"/>
    </row>
    <row r="10033" spans="17:17" x14ac:dyDescent="0.25">
      <c r="Q10033" s="18"/>
    </row>
    <row r="10034" spans="17:17" x14ac:dyDescent="0.25">
      <c r="Q10034" s="18"/>
    </row>
    <row r="10035" spans="17:17" x14ac:dyDescent="0.25">
      <c r="Q10035" s="18"/>
    </row>
    <row r="10036" spans="17:17" x14ac:dyDescent="0.25">
      <c r="Q10036" s="18"/>
    </row>
    <row r="10037" spans="17:17" x14ac:dyDescent="0.25">
      <c r="Q10037" s="18"/>
    </row>
    <row r="10038" spans="17:17" x14ac:dyDescent="0.25">
      <c r="Q10038" s="18"/>
    </row>
    <row r="10039" spans="17:17" x14ac:dyDescent="0.25">
      <c r="Q10039" s="18"/>
    </row>
    <row r="10040" spans="17:17" x14ac:dyDescent="0.25">
      <c r="Q10040" s="18"/>
    </row>
    <row r="10041" spans="17:17" x14ac:dyDescent="0.25">
      <c r="Q10041" s="18"/>
    </row>
    <row r="10042" spans="17:17" x14ac:dyDescent="0.25">
      <c r="Q10042" s="18"/>
    </row>
    <row r="10043" spans="17:17" x14ac:dyDescent="0.25">
      <c r="Q10043" s="18"/>
    </row>
    <row r="10044" spans="17:17" x14ac:dyDescent="0.25">
      <c r="Q10044" s="18"/>
    </row>
    <row r="10045" spans="17:17" x14ac:dyDescent="0.25">
      <c r="Q10045" s="18"/>
    </row>
    <row r="10046" spans="17:17" x14ac:dyDescent="0.25">
      <c r="Q10046" s="18"/>
    </row>
    <row r="10047" spans="17:17" x14ac:dyDescent="0.25">
      <c r="Q10047" s="18"/>
    </row>
    <row r="10048" spans="17:17" x14ac:dyDescent="0.25">
      <c r="Q10048" s="18"/>
    </row>
    <row r="10049" spans="17:17" x14ac:dyDescent="0.25">
      <c r="Q10049" s="18"/>
    </row>
    <row r="10050" spans="17:17" x14ac:dyDescent="0.25">
      <c r="Q10050" s="18"/>
    </row>
    <row r="10051" spans="17:17" x14ac:dyDescent="0.25">
      <c r="Q10051" s="18"/>
    </row>
    <row r="10052" spans="17:17" x14ac:dyDescent="0.25">
      <c r="Q10052" s="18"/>
    </row>
    <row r="10053" spans="17:17" x14ac:dyDescent="0.25">
      <c r="Q10053" s="18"/>
    </row>
    <row r="10054" spans="17:17" x14ac:dyDescent="0.25">
      <c r="Q10054" s="18"/>
    </row>
    <row r="10055" spans="17:17" x14ac:dyDescent="0.25">
      <c r="Q10055" s="18"/>
    </row>
    <row r="10056" spans="17:17" x14ac:dyDescent="0.25">
      <c r="Q10056" s="18"/>
    </row>
    <row r="10057" spans="17:17" x14ac:dyDescent="0.25">
      <c r="Q10057" s="18"/>
    </row>
    <row r="10058" spans="17:17" x14ac:dyDescent="0.25">
      <c r="Q10058" s="18"/>
    </row>
    <row r="10059" spans="17:17" x14ac:dyDescent="0.25">
      <c r="Q10059" s="18"/>
    </row>
    <row r="10060" spans="17:17" x14ac:dyDescent="0.25">
      <c r="Q10060" s="18"/>
    </row>
    <row r="10061" spans="17:17" x14ac:dyDescent="0.25">
      <c r="Q10061" s="18"/>
    </row>
    <row r="10062" spans="17:17" x14ac:dyDescent="0.25">
      <c r="Q10062" s="18"/>
    </row>
    <row r="10063" spans="17:17" x14ac:dyDescent="0.25">
      <c r="Q10063" s="18"/>
    </row>
    <row r="10064" spans="17:17" x14ac:dyDescent="0.25">
      <c r="Q10064" s="18"/>
    </row>
    <row r="10065" spans="17:17" x14ac:dyDescent="0.25">
      <c r="Q10065" s="18"/>
    </row>
    <row r="10066" spans="17:17" x14ac:dyDescent="0.25">
      <c r="Q10066" s="18"/>
    </row>
    <row r="10067" spans="17:17" x14ac:dyDescent="0.25">
      <c r="Q10067" s="18"/>
    </row>
    <row r="10068" spans="17:17" x14ac:dyDescent="0.25">
      <c r="Q10068" s="18"/>
    </row>
    <row r="10069" spans="17:17" x14ac:dyDescent="0.25">
      <c r="Q10069" s="18"/>
    </row>
    <row r="10070" spans="17:17" x14ac:dyDescent="0.25">
      <c r="Q10070" s="18"/>
    </row>
    <row r="10071" spans="17:17" x14ac:dyDescent="0.25">
      <c r="Q10071" s="18"/>
    </row>
    <row r="10072" spans="17:17" x14ac:dyDescent="0.25">
      <c r="Q10072" s="18"/>
    </row>
    <row r="10073" spans="17:17" x14ac:dyDescent="0.25">
      <c r="Q10073" s="18"/>
    </row>
    <row r="10074" spans="17:17" x14ac:dyDescent="0.25">
      <c r="Q10074" s="18"/>
    </row>
    <row r="10075" spans="17:17" x14ac:dyDescent="0.25">
      <c r="Q10075" s="18"/>
    </row>
    <row r="10076" spans="17:17" x14ac:dyDescent="0.25">
      <c r="Q10076" s="18"/>
    </row>
    <row r="10077" spans="17:17" x14ac:dyDescent="0.25">
      <c r="Q10077" s="18"/>
    </row>
    <row r="10078" spans="17:17" x14ac:dyDescent="0.25">
      <c r="Q10078" s="18"/>
    </row>
    <row r="10079" spans="17:17" x14ac:dyDescent="0.25">
      <c r="Q10079" s="18"/>
    </row>
    <row r="10080" spans="17:17" x14ac:dyDescent="0.25">
      <c r="Q10080" s="18"/>
    </row>
    <row r="10081" spans="17:17" x14ac:dyDescent="0.25">
      <c r="Q10081" s="18"/>
    </row>
    <row r="10082" spans="17:17" x14ac:dyDescent="0.25">
      <c r="Q10082" s="18"/>
    </row>
    <row r="10083" spans="17:17" x14ac:dyDescent="0.25">
      <c r="Q10083" s="18"/>
    </row>
    <row r="10084" spans="17:17" x14ac:dyDescent="0.25">
      <c r="Q10084" s="18"/>
    </row>
    <row r="10085" spans="17:17" x14ac:dyDescent="0.25">
      <c r="Q10085" s="18"/>
    </row>
    <row r="10086" spans="17:17" x14ac:dyDescent="0.25">
      <c r="Q10086" s="18"/>
    </row>
    <row r="10087" spans="17:17" x14ac:dyDescent="0.25">
      <c r="Q10087" s="18"/>
    </row>
    <row r="10088" spans="17:17" x14ac:dyDescent="0.25">
      <c r="Q10088" s="18"/>
    </row>
    <row r="10089" spans="17:17" x14ac:dyDescent="0.25">
      <c r="Q10089" s="18"/>
    </row>
    <row r="10090" spans="17:17" x14ac:dyDescent="0.25">
      <c r="Q10090" s="18"/>
    </row>
    <row r="10091" spans="17:17" x14ac:dyDescent="0.25">
      <c r="Q10091" s="18"/>
    </row>
    <row r="10092" spans="17:17" x14ac:dyDescent="0.25">
      <c r="Q10092" s="18"/>
    </row>
    <row r="10093" spans="17:17" x14ac:dyDescent="0.25">
      <c r="Q10093" s="18"/>
    </row>
    <row r="10094" spans="17:17" x14ac:dyDescent="0.25">
      <c r="Q10094" s="18"/>
    </row>
    <row r="10095" spans="17:17" x14ac:dyDescent="0.25">
      <c r="Q10095" s="18"/>
    </row>
    <row r="10096" spans="17:17" x14ac:dyDescent="0.25">
      <c r="Q10096" s="18"/>
    </row>
    <row r="10097" spans="17:17" x14ac:dyDescent="0.25">
      <c r="Q10097" s="18"/>
    </row>
    <row r="10098" spans="17:17" x14ac:dyDescent="0.25">
      <c r="Q10098" s="18"/>
    </row>
    <row r="10099" spans="17:17" x14ac:dyDescent="0.25">
      <c r="Q10099" s="18"/>
    </row>
    <row r="10100" spans="17:17" x14ac:dyDescent="0.25">
      <c r="Q10100" s="18"/>
    </row>
    <row r="10101" spans="17:17" x14ac:dyDescent="0.25">
      <c r="Q10101" s="18"/>
    </row>
    <row r="10102" spans="17:17" x14ac:dyDescent="0.25">
      <c r="Q10102" s="18"/>
    </row>
    <row r="10103" spans="17:17" x14ac:dyDescent="0.25">
      <c r="Q10103" s="18"/>
    </row>
    <row r="10104" spans="17:17" x14ac:dyDescent="0.25">
      <c r="Q10104" s="18"/>
    </row>
    <row r="10105" spans="17:17" x14ac:dyDescent="0.25">
      <c r="Q10105" s="18"/>
    </row>
    <row r="10106" spans="17:17" x14ac:dyDescent="0.25">
      <c r="Q10106" s="18"/>
    </row>
    <row r="10107" spans="17:17" x14ac:dyDescent="0.25">
      <c r="Q10107" s="18"/>
    </row>
    <row r="10108" spans="17:17" x14ac:dyDescent="0.25">
      <c r="Q10108" s="18"/>
    </row>
    <row r="10109" spans="17:17" x14ac:dyDescent="0.25">
      <c r="Q10109" s="18"/>
    </row>
    <row r="10110" spans="17:17" x14ac:dyDescent="0.25">
      <c r="Q10110" s="18"/>
    </row>
    <row r="10111" spans="17:17" x14ac:dyDescent="0.25">
      <c r="Q10111" s="18"/>
    </row>
    <row r="10112" spans="17:17" x14ac:dyDescent="0.25">
      <c r="Q10112" s="18"/>
    </row>
    <row r="10113" spans="17:17" x14ac:dyDescent="0.25">
      <c r="Q10113" s="18"/>
    </row>
    <row r="10114" spans="17:17" x14ac:dyDescent="0.25">
      <c r="Q10114" s="18"/>
    </row>
    <row r="10115" spans="17:17" x14ac:dyDescent="0.25">
      <c r="Q10115" s="18"/>
    </row>
    <row r="10116" spans="17:17" x14ac:dyDescent="0.25">
      <c r="Q10116" s="18"/>
    </row>
    <row r="10117" spans="17:17" x14ac:dyDescent="0.25">
      <c r="Q10117" s="18"/>
    </row>
    <row r="10118" spans="17:17" x14ac:dyDescent="0.25">
      <c r="Q10118" s="18"/>
    </row>
    <row r="10119" spans="17:17" x14ac:dyDescent="0.25">
      <c r="Q10119" s="18"/>
    </row>
    <row r="10120" spans="17:17" x14ac:dyDescent="0.25">
      <c r="Q10120" s="18"/>
    </row>
    <row r="10121" spans="17:17" x14ac:dyDescent="0.25">
      <c r="Q10121" s="18"/>
    </row>
    <row r="10122" spans="17:17" x14ac:dyDescent="0.25">
      <c r="Q10122" s="18"/>
    </row>
    <row r="10123" spans="17:17" x14ac:dyDescent="0.25">
      <c r="Q10123" s="18"/>
    </row>
    <row r="10124" spans="17:17" x14ac:dyDescent="0.25">
      <c r="Q10124" s="18"/>
    </row>
    <row r="10125" spans="17:17" x14ac:dyDescent="0.25">
      <c r="Q10125" s="18"/>
    </row>
    <row r="10126" spans="17:17" x14ac:dyDescent="0.25">
      <c r="Q10126" s="18"/>
    </row>
    <row r="10127" spans="17:17" x14ac:dyDescent="0.25">
      <c r="Q10127" s="18"/>
    </row>
    <row r="10128" spans="17:17" x14ac:dyDescent="0.25">
      <c r="Q10128" s="18"/>
    </row>
    <row r="10129" spans="17:17" x14ac:dyDescent="0.25">
      <c r="Q10129" s="18"/>
    </row>
    <row r="10130" spans="17:17" x14ac:dyDescent="0.25">
      <c r="Q10130" s="18"/>
    </row>
    <row r="10131" spans="17:17" x14ac:dyDescent="0.25">
      <c r="Q10131" s="18"/>
    </row>
    <row r="10132" spans="17:17" x14ac:dyDescent="0.25">
      <c r="Q10132" s="18"/>
    </row>
    <row r="10133" spans="17:17" x14ac:dyDescent="0.25">
      <c r="Q10133" s="18"/>
    </row>
    <row r="10134" spans="17:17" x14ac:dyDescent="0.25">
      <c r="Q10134" s="18"/>
    </row>
    <row r="10135" spans="17:17" x14ac:dyDescent="0.25">
      <c r="Q10135" s="18"/>
    </row>
    <row r="10136" spans="17:17" x14ac:dyDescent="0.25">
      <c r="Q10136" s="18"/>
    </row>
    <row r="10137" spans="17:17" x14ac:dyDescent="0.25">
      <c r="Q10137" s="18"/>
    </row>
    <row r="10138" spans="17:17" x14ac:dyDescent="0.25">
      <c r="Q10138" s="18"/>
    </row>
    <row r="10139" spans="17:17" x14ac:dyDescent="0.25">
      <c r="Q10139" s="18"/>
    </row>
    <row r="10140" spans="17:17" x14ac:dyDescent="0.25">
      <c r="Q10140" s="18"/>
    </row>
    <row r="10141" spans="17:17" x14ac:dyDescent="0.25">
      <c r="Q10141" s="18"/>
    </row>
    <row r="10142" spans="17:17" x14ac:dyDescent="0.25">
      <c r="Q10142" s="18"/>
    </row>
    <row r="10143" spans="17:17" x14ac:dyDescent="0.25">
      <c r="Q10143" s="18"/>
    </row>
    <row r="10144" spans="17:17" x14ac:dyDescent="0.25">
      <c r="Q10144" s="18"/>
    </row>
    <row r="10145" spans="17:17" x14ac:dyDescent="0.25">
      <c r="Q10145" s="18"/>
    </row>
    <row r="10146" spans="17:17" x14ac:dyDescent="0.25">
      <c r="Q10146" s="18"/>
    </row>
    <row r="10147" spans="17:17" x14ac:dyDescent="0.25">
      <c r="Q10147" s="18"/>
    </row>
    <row r="10148" spans="17:17" x14ac:dyDescent="0.25">
      <c r="Q10148" s="18"/>
    </row>
    <row r="10149" spans="17:17" x14ac:dyDescent="0.25">
      <c r="Q10149" s="18"/>
    </row>
    <row r="10150" spans="17:17" x14ac:dyDescent="0.25">
      <c r="Q10150" s="18"/>
    </row>
    <row r="10151" spans="17:17" x14ac:dyDescent="0.25">
      <c r="Q10151" s="18"/>
    </row>
    <row r="10152" spans="17:17" x14ac:dyDescent="0.25">
      <c r="Q10152" s="18"/>
    </row>
    <row r="10153" spans="17:17" x14ac:dyDescent="0.25">
      <c r="Q10153" s="18"/>
    </row>
    <row r="10154" spans="17:17" x14ac:dyDescent="0.25">
      <c r="Q10154" s="18"/>
    </row>
    <row r="10155" spans="17:17" x14ac:dyDescent="0.25">
      <c r="Q10155" s="18"/>
    </row>
    <row r="10156" spans="17:17" x14ac:dyDescent="0.25">
      <c r="Q10156" s="18"/>
    </row>
    <row r="10157" spans="17:17" x14ac:dyDescent="0.25">
      <c r="Q10157" s="18"/>
    </row>
    <row r="10158" spans="17:17" x14ac:dyDescent="0.25">
      <c r="Q10158" s="18"/>
    </row>
    <row r="10159" spans="17:17" x14ac:dyDescent="0.25">
      <c r="Q10159" s="18"/>
    </row>
    <row r="10160" spans="17:17" x14ac:dyDescent="0.25">
      <c r="Q10160" s="18"/>
    </row>
    <row r="10161" spans="17:17" x14ac:dyDescent="0.25">
      <c r="Q10161" s="18"/>
    </row>
    <row r="10162" spans="17:17" x14ac:dyDescent="0.25">
      <c r="Q10162" s="18"/>
    </row>
    <row r="10163" spans="17:17" x14ac:dyDescent="0.25">
      <c r="Q10163" s="18"/>
    </row>
    <row r="10164" spans="17:17" x14ac:dyDescent="0.25">
      <c r="Q10164" s="18"/>
    </row>
    <row r="10165" spans="17:17" x14ac:dyDescent="0.25">
      <c r="Q10165" s="18"/>
    </row>
    <row r="10166" spans="17:17" x14ac:dyDescent="0.25">
      <c r="Q10166" s="18"/>
    </row>
    <row r="10167" spans="17:17" x14ac:dyDescent="0.25">
      <c r="Q10167" s="18"/>
    </row>
    <row r="10168" spans="17:17" x14ac:dyDescent="0.25">
      <c r="Q10168" s="18"/>
    </row>
    <row r="10169" spans="17:17" x14ac:dyDescent="0.25">
      <c r="Q10169" s="18"/>
    </row>
    <row r="10170" spans="17:17" x14ac:dyDescent="0.25">
      <c r="Q10170" s="18"/>
    </row>
    <row r="10171" spans="17:17" x14ac:dyDescent="0.25">
      <c r="Q10171" s="18"/>
    </row>
    <row r="10172" spans="17:17" x14ac:dyDescent="0.25">
      <c r="Q10172" s="18"/>
    </row>
    <row r="10173" spans="17:17" x14ac:dyDescent="0.25">
      <c r="Q10173" s="18"/>
    </row>
    <row r="10174" spans="17:17" x14ac:dyDescent="0.25">
      <c r="Q10174" s="18"/>
    </row>
    <row r="10175" spans="17:17" x14ac:dyDescent="0.25">
      <c r="Q10175" s="18"/>
    </row>
    <row r="10176" spans="17:17" x14ac:dyDescent="0.25">
      <c r="Q10176" s="18"/>
    </row>
    <row r="10177" spans="17:17" x14ac:dyDescent="0.25">
      <c r="Q10177" s="18"/>
    </row>
    <row r="10178" spans="17:17" x14ac:dyDescent="0.25">
      <c r="Q10178" s="18"/>
    </row>
    <row r="10179" spans="17:17" x14ac:dyDescent="0.25">
      <c r="Q10179" s="18"/>
    </row>
    <row r="10180" spans="17:17" x14ac:dyDescent="0.25">
      <c r="Q10180" s="18"/>
    </row>
    <row r="10181" spans="17:17" x14ac:dyDescent="0.25">
      <c r="Q10181" s="18"/>
    </row>
    <row r="10182" spans="17:17" x14ac:dyDescent="0.25">
      <c r="Q10182" s="18"/>
    </row>
    <row r="10183" spans="17:17" x14ac:dyDescent="0.25">
      <c r="Q10183" s="18"/>
    </row>
    <row r="10184" spans="17:17" x14ac:dyDescent="0.25">
      <c r="Q10184" s="18"/>
    </row>
    <row r="10185" spans="17:17" x14ac:dyDescent="0.25">
      <c r="Q10185" s="18"/>
    </row>
    <row r="10186" spans="17:17" x14ac:dyDescent="0.25">
      <c r="Q10186" s="18"/>
    </row>
    <row r="10187" spans="17:17" x14ac:dyDescent="0.25">
      <c r="Q10187" s="18"/>
    </row>
    <row r="10188" spans="17:17" x14ac:dyDescent="0.25">
      <c r="Q10188" s="18"/>
    </row>
    <row r="10189" spans="17:17" x14ac:dyDescent="0.25">
      <c r="Q10189" s="18"/>
    </row>
    <row r="10190" spans="17:17" x14ac:dyDescent="0.25">
      <c r="Q10190" s="18"/>
    </row>
    <row r="10191" spans="17:17" x14ac:dyDescent="0.25">
      <c r="Q10191" s="18"/>
    </row>
    <row r="10192" spans="17:17" x14ac:dyDescent="0.25">
      <c r="Q10192" s="18"/>
    </row>
    <row r="10193" spans="17:17" x14ac:dyDescent="0.25">
      <c r="Q10193" s="18"/>
    </row>
    <row r="10194" spans="17:17" x14ac:dyDescent="0.25">
      <c r="Q10194" s="18"/>
    </row>
    <row r="10195" spans="17:17" x14ac:dyDescent="0.25">
      <c r="Q10195" s="18"/>
    </row>
    <row r="10196" spans="17:17" x14ac:dyDescent="0.25">
      <c r="Q10196" s="18"/>
    </row>
    <row r="10197" spans="17:17" x14ac:dyDescent="0.25">
      <c r="Q10197" s="18"/>
    </row>
    <row r="10198" spans="17:17" x14ac:dyDescent="0.25">
      <c r="Q10198" s="18"/>
    </row>
    <row r="10199" spans="17:17" x14ac:dyDescent="0.25">
      <c r="Q10199" s="18"/>
    </row>
    <row r="10200" spans="17:17" x14ac:dyDescent="0.25">
      <c r="Q10200" s="18"/>
    </row>
    <row r="10201" spans="17:17" x14ac:dyDescent="0.25">
      <c r="Q10201" s="18"/>
    </row>
    <row r="10202" spans="17:17" x14ac:dyDescent="0.25">
      <c r="Q10202" s="18"/>
    </row>
    <row r="10203" spans="17:17" x14ac:dyDescent="0.25">
      <c r="Q10203" s="18"/>
    </row>
    <row r="10204" spans="17:17" x14ac:dyDescent="0.25">
      <c r="Q10204" s="18"/>
    </row>
    <row r="10205" spans="17:17" x14ac:dyDescent="0.25">
      <c r="Q10205" s="18"/>
    </row>
    <row r="10206" spans="17:17" x14ac:dyDescent="0.25">
      <c r="Q10206" s="18"/>
    </row>
    <row r="10207" spans="17:17" x14ac:dyDescent="0.25">
      <c r="Q10207" s="18"/>
    </row>
    <row r="10208" spans="17:17" x14ac:dyDescent="0.25">
      <c r="Q10208" s="18"/>
    </row>
    <row r="10209" spans="17:17" x14ac:dyDescent="0.25">
      <c r="Q10209" s="18"/>
    </row>
    <row r="10210" spans="17:17" x14ac:dyDescent="0.25">
      <c r="Q10210" s="18"/>
    </row>
    <row r="10211" spans="17:17" x14ac:dyDescent="0.25">
      <c r="Q10211" s="18"/>
    </row>
    <row r="10212" spans="17:17" x14ac:dyDescent="0.25">
      <c r="Q10212" s="18"/>
    </row>
    <row r="10213" spans="17:17" x14ac:dyDescent="0.25">
      <c r="Q10213" s="18"/>
    </row>
    <row r="10214" spans="17:17" x14ac:dyDescent="0.25">
      <c r="Q10214" s="18"/>
    </row>
    <row r="10215" spans="17:17" x14ac:dyDescent="0.25">
      <c r="Q10215" s="18"/>
    </row>
    <row r="10216" spans="17:17" x14ac:dyDescent="0.25">
      <c r="Q10216" s="18"/>
    </row>
    <row r="10217" spans="17:17" x14ac:dyDescent="0.25">
      <c r="Q10217" s="18"/>
    </row>
    <row r="10218" spans="17:17" x14ac:dyDescent="0.25">
      <c r="Q10218" s="18"/>
    </row>
    <row r="10219" spans="17:17" x14ac:dyDescent="0.25">
      <c r="Q10219" s="18"/>
    </row>
    <row r="10220" spans="17:17" x14ac:dyDescent="0.25">
      <c r="Q10220" s="18"/>
    </row>
    <row r="10221" spans="17:17" x14ac:dyDescent="0.25">
      <c r="Q10221" s="18"/>
    </row>
    <row r="10222" spans="17:17" x14ac:dyDescent="0.25">
      <c r="Q10222" s="18"/>
    </row>
    <row r="10223" spans="17:17" x14ac:dyDescent="0.25">
      <c r="Q10223" s="18"/>
    </row>
    <row r="10224" spans="17:17" x14ac:dyDescent="0.25">
      <c r="Q10224" s="18"/>
    </row>
    <row r="10225" spans="17:17" x14ac:dyDescent="0.25">
      <c r="Q10225" s="18"/>
    </row>
    <row r="10226" spans="17:17" x14ac:dyDescent="0.25">
      <c r="Q10226" s="18"/>
    </row>
    <row r="10227" spans="17:17" x14ac:dyDescent="0.25">
      <c r="Q10227" s="18"/>
    </row>
    <row r="10228" spans="17:17" x14ac:dyDescent="0.25">
      <c r="Q10228" s="18"/>
    </row>
    <row r="10229" spans="17:17" x14ac:dyDescent="0.25">
      <c r="Q10229" s="18"/>
    </row>
    <row r="10230" spans="17:17" x14ac:dyDescent="0.25">
      <c r="Q10230" s="18"/>
    </row>
    <row r="10231" spans="17:17" x14ac:dyDescent="0.25">
      <c r="Q10231" s="18"/>
    </row>
    <row r="10232" spans="17:17" x14ac:dyDescent="0.25">
      <c r="Q10232" s="18"/>
    </row>
    <row r="10233" spans="17:17" x14ac:dyDescent="0.25">
      <c r="Q10233" s="18"/>
    </row>
    <row r="10234" spans="17:17" x14ac:dyDescent="0.25">
      <c r="Q10234" s="18"/>
    </row>
    <row r="10235" spans="17:17" x14ac:dyDescent="0.25">
      <c r="Q10235" s="18"/>
    </row>
    <row r="10236" spans="17:17" x14ac:dyDescent="0.25">
      <c r="Q10236" s="18"/>
    </row>
    <row r="10237" spans="17:17" x14ac:dyDescent="0.25">
      <c r="Q10237" s="18"/>
    </row>
    <row r="10238" spans="17:17" x14ac:dyDescent="0.25">
      <c r="Q10238" s="18"/>
    </row>
    <row r="10239" spans="17:17" x14ac:dyDescent="0.25">
      <c r="Q10239" s="18"/>
    </row>
    <row r="10240" spans="17:17" x14ac:dyDescent="0.25">
      <c r="Q10240" s="18"/>
    </row>
    <row r="10241" spans="17:17" x14ac:dyDescent="0.25">
      <c r="Q10241" s="18"/>
    </row>
    <row r="10242" spans="17:17" x14ac:dyDescent="0.25">
      <c r="Q10242" s="18"/>
    </row>
    <row r="10243" spans="17:17" x14ac:dyDescent="0.25">
      <c r="Q10243" s="18"/>
    </row>
    <row r="10244" spans="17:17" x14ac:dyDescent="0.25">
      <c r="Q10244" s="18"/>
    </row>
    <row r="10245" spans="17:17" x14ac:dyDescent="0.25">
      <c r="Q10245" s="18"/>
    </row>
    <row r="10246" spans="17:17" x14ac:dyDescent="0.25">
      <c r="Q10246" s="18"/>
    </row>
    <row r="10247" spans="17:17" x14ac:dyDescent="0.25">
      <c r="Q10247" s="18"/>
    </row>
    <row r="10248" spans="17:17" x14ac:dyDescent="0.25">
      <c r="Q10248" s="18"/>
    </row>
    <row r="10249" spans="17:17" x14ac:dyDescent="0.25">
      <c r="Q10249" s="18"/>
    </row>
    <row r="10250" spans="17:17" x14ac:dyDescent="0.25">
      <c r="Q10250" s="18"/>
    </row>
    <row r="10251" spans="17:17" x14ac:dyDescent="0.25">
      <c r="Q10251" s="18"/>
    </row>
    <row r="10252" spans="17:17" x14ac:dyDescent="0.25">
      <c r="Q10252" s="18"/>
    </row>
    <row r="10253" spans="17:17" x14ac:dyDescent="0.25">
      <c r="Q10253" s="18"/>
    </row>
    <row r="10254" spans="17:17" x14ac:dyDescent="0.25">
      <c r="Q10254" s="18"/>
    </row>
    <row r="10255" spans="17:17" x14ac:dyDescent="0.25">
      <c r="Q10255" s="18"/>
    </row>
    <row r="10256" spans="17:17" x14ac:dyDescent="0.25">
      <c r="Q10256" s="18"/>
    </row>
    <row r="10257" spans="17:17" x14ac:dyDescent="0.25">
      <c r="Q10257" s="18"/>
    </row>
    <row r="10258" spans="17:17" x14ac:dyDescent="0.25">
      <c r="Q10258" s="18"/>
    </row>
    <row r="10259" spans="17:17" x14ac:dyDescent="0.25">
      <c r="Q10259" s="18"/>
    </row>
    <row r="10260" spans="17:17" x14ac:dyDescent="0.25">
      <c r="Q10260" s="18"/>
    </row>
    <row r="10261" spans="17:17" x14ac:dyDescent="0.25">
      <c r="Q10261" s="18"/>
    </row>
    <row r="10262" spans="17:17" x14ac:dyDescent="0.25">
      <c r="Q10262" s="18"/>
    </row>
    <row r="10263" spans="17:17" x14ac:dyDescent="0.25">
      <c r="Q10263" s="18"/>
    </row>
    <row r="10264" spans="17:17" x14ac:dyDescent="0.25">
      <c r="Q10264" s="18"/>
    </row>
    <row r="10265" spans="17:17" x14ac:dyDescent="0.25">
      <c r="Q10265" s="18"/>
    </row>
    <row r="10266" spans="17:17" x14ac:dyDescent="0.25">
      <c r="Q10266" s="18"/>
    </row>
    <row r="10267" spans="17:17" x14ac:dyDescent="0.25">
      <c r="Q10267" s="18"/>
    </row>
    <row r="10268" spans="17:17" x14ac:dyDescent="0.25">
      <c r="Q10268" s="18"/>
    </row>
    <row r="10269" spans="17:17" x14ac:dyDescent="0.25">
      <c r="Q10269" s="18"/>
    </row>
    <row r="10270" spans="17:17" x14ac:dyDescent="0.25">
      <c r="Q10270" s="18"/>
    </row>
    <row r="10271" spans="17:17" x14ac:dyDescent="0.25">
      <c r="Q10271" s="18"/>
    </row>
    <row r="10272" spans="17:17" x14ac:dyDescent="0.25">
      <c r="Q10272" s="18"/>
    </row>
    <row r="10273" spans="17:17" x14ac:dyDescent="0.25">
      <c r="Q10273" s="18"/>
    </row>
    <row r="10274" spans="17:17" x14ac:dyDescent="0.25">
      <c r="Q10274" s="18"/>
    </row>
    <row r="10275" spans="17:17" x14ac:dyDescent="0.25">
      <c r="Q10275" s="18"/>
    </row>
    <row r="10276" spans="17:17" x14ac:dyDescent="0.25">
      <c r="Q10276" s="18"/>
    </row>
    <row r="10277" spans="17:17" x14ac:dyDescent="0.25">
      <c r="Q10277" s="18"/>
    </row>
    <row r="10278" spans="17:17" x14ac:dyDescent="0.25">
      <c r="Q10278" s="18"/>
    </row>
    <row r="10279" spans="17:17" x14ac:dyDescent="0.25">
      <c r="Q10279" s="18"/>
    </row>
    <row r="10280" spans="17:17" x14ac:dyDescent="0.25">
      <c r="Q10280" s="18"/>
    </row>
    <row r="10281" spans="17:17" x14ac:dyDescent="0.25">
      <c r="Q10281" s="18"/>
    </row>
    <row r="10282" spans="17:17" x14ac:dyDescent="0.25">
      <c r="Q10282" s="18"/>
    </row>
    <row r="10283" spans="17:17" x14ac:dyDescent="0.25">
      <c r="Q10283" s="18"/>
    </row>
    <row r="10284" spans="17:17" x14ac:dyDescent="0.25">
      <c r="Q10284" s="18"/>
    </row>
    <row r="10285" spans="17:17" x14ac:dyDescent="0.25">
      <c r="Q10285" s="18"/>
    </row>
    <row r="10286" spans="17:17" x14ac:dyDescent="0.25">
      <c r="Q10286" s="18"/>
    </row>
    <row r="10287" spans="17:17" x14ac:dyDescent="0.25">
      <c r="Q10287" s="18"/>
    </row>
    <row r="10288" spans="17:17" x14ac:dyDescent="0.25">
      <c r="Q10288" s="18"/>
    </row>
    <row r="10289" spans="17:17" x14ac:dyDescent="0.25">
      <c r="Q10289" s="18"/>
    </row>
    <row r="10290" spans="17:17" x14ac:dyDescent="0.25">
      <c r="Q10290" s="18"/>
    </row>
    <row r="10291" spans="17:17" x14ac:dyDescent="0.25">
      <c r="Q10291" s="18"/>
    </row>
    <row r="10292" spans="17:17" x14ac:dyDescent="0.25">
      <c r="Q10292" s="18"/>
    </row>
    <row r="10293" spans="17:17" x14ac:dyDescent="0.25">
      <c r="Q10293" s="18"/>
    </row>
    <row r="10294" spans="17:17" x14ac:dyDescent="0.25">
      <c r="Q10294" s="18"/>
    </row>
    <row r="10295" spans="17:17" x14ac:dyDescent="0.25">
      <c r="Q10295" s="18"/>
    </row>
    <row r="10296" spans="17:17" x14ac:dyDescent="0.25">
      <c r="Q10296" s="18"/>
    </row>
    <row r="10297" spans="17:17" x14ac:dyDescent="0.25">
      <c r="Q10297" s="18"/>
    </row>
    <row r="10298" spans="17:17" x14ac:dyDescent="0.25">
      <c r="Q10298" s="18"/>
    </row>
    <row r="10299" spans="17:17" x14ac:dyDescent="0.25">
      <c r="Q10299" s="18"/>
    </row>
    <row r="10300" spans="17:17" x14ac:dyDescent="0.25">
      <c r="Q10300" s="18"/>
    </row>
    <row r="10301" spans="17:17" x14ac:dyDescent="0.25">
      <c r="Q10301" s="18"/>
    </row>
    <row r="10302" spans="17:17" x14ac:dyDescent="0.25">
      <c r="Q10302" s="18"/>
    </row>
    <row r="10303" spans="17:17" x14ac:dyDescent="0.25">
      <c r="Q10303" s="18"/>
    </row>
    <row r="10304" spans="17:17" x14ac:dyDescent="0.25">
      <c r="Q10304" s="18"/>
    </row>
    <row r="10305" spans="17:17" x14ac:dyDescent="0.25">
      <c r="Q10305" s="18"/>
    </row>
    <row r="10306" spans="17:17" x14ac:dyDescent="0.25">
      <c r="Q10306" s="18"/>
    </row>
    <row r="10307" spans="17:17" x14ac:dyDescent="0.25">
      <c r="Q10307" s="18"/>
    </row>
    <row r="10308" spans="17:17" x14ac:dyDescent="0.25">
      <c r="Q10308" s="18"/>
    </row>
    <row r="10309" spans="17:17" x14ac:dyDescent="0.25">
      <c r="Q10309" s="18"/>
    </row>
    <row r="10310" spans="17:17" x14ac:dyDescent="0.25">
      <c r="Q10310" s="18"/>
    </row>
    <row r="10311" spans="17:17" x14ac:dyDescent="0.25">
      <c r="Q10311" s="18"/>
    </row>
    <row r="10312" spans="17:17" x14ac:dyDescent="0.25">
      <c r="Q10312" s="18"/>
    </row>
    <row r="10313" spans="17:17" x14ac:dyDescent="0.25">
      <c r="Q10313" s="18"/>
    </row>
    <row r="10314" spans="17:17" x14ac:dyDescent="0.25">
      <c r="Q10314" s="18"/>
    </row>
    <row r="10315" spans="17:17" x14ac:dyDescent="0.25">
      <c r="Q10315" s="18"/>
    </row>
    <row r="10316" spans="17:17" x14ac:dyDescent="0.25">
      <c r="Q10316" s="18"/>
    </row>
    <row r="10317" spans="17:17" x14ac:dyDescent="0.25">
      <c r="Q10317" s="18"/>
    </row>
    <row r="10318" spans="17:17" x14ac:dyDescent="0.25">
      <c r="Q10318" s="18"/>
    </row>
    <row r="10319" spans="17:17" x14ac:dyDescent="0.25">
      <c r="Q10319" s="18"/>
    </row>
    <row r="10320" spans="17:17" x14ac:dyDescent="0.25">
      <c r="Q10320" s="18"/>
    </row>
    <row r="10321" spans="17:17" x14ac:dyDescent="0.25">
      <c r="Q10321" s="18"/>
    </row>
    <row r="10322" spans="17:17" x14ac:dyDescent="0.25">
      <c r="Q10322" s="18"/>
    </row>
    <row r="10323" spans="17:17" x14ac:dyDescent="0.25">
      <c r="Q10323" s="18"/>
    </row>
    <row r="10324" spans="17:17" x14ac:dyDescent="0.25">
      <c r="Q10324" s="18"/>
    </row>
    <row r="10325" spans="17:17" x14ac:dyDescent="0.25">
      <c r="Q10325" s="18"/>
    </row>
    <row r="10326" spans="17:17" x14ac:dyDescent="0.25">
      <c r="Q10326" s="18"/>
    </row>
    <row r="10327" spans="17:17" x14ac:dyDescent="0.25">
      <c r="Q10327" s="18"/>
    </row>
    <row r="10328" spans="17:17" x14ac:dyDescent="0.25">
      <c r="Q10328" s="18"/>
    </row>
    <row r="10329" spans="17:17" x14ac:dyDescent="0.25">
      <c r="Q10329" s="18"/>
    </row>
    <row r="10330" spans="17:17" x14ac:dyDescent="0.25">
      <c r="Q10330" s="18"/>
    </row>
    <row r="10331" spans="17:17" x14ac:dyDescent="0.25">
      <c r="Q10331" s="18"/>
    </row>
    <row r="10332" spans="17:17" x14ac:dyDescent="0.25">
      <c r="Q10332" s="18"/>
    </row>
    <row r="10333" spans="17:17" x14ac:dyDescent="0.25">
      <c r="Q10333" s="18"/>
    </row>
    <row r="10334" spans="17:17" x14ac:dyDescent="0.25">
      <c r="Q10334" s="18"/>
    </row>
    <row r="10335" spans="17:17" x14ac:dyDescent="0.25">
      <c r="Q10335" s="18"/>
    </row>
    <row r="10336" spans="17:17" x14ac:dyDescent="0.25">
      <c r="Q10336" s="18"/>
    </row>
    <row r="10337" spans="17:17" x14ac:dyDescent="0.25">
      <c r="Q10337" s="18"/>
    </row>
    <row r="10338" spans="17:17" x14ac:dyDescent="0.25">
      <c r="Q10338" s="18"/>
    </row>
    <row r="10339" spans="17:17" x14ac:dyDescent="0.25">
      <c r="Q10339" s="18"/>
    </row>
    <row r="10340" spans="17:17" x14ac:dyDescent="0.25">
      <c r="Q10340" s="18"/>
    </row>
    <row r="10341" spans="17:17" x14ac:dyDescent="0.25">
      <c r="Q10341" s="18"/>
    </row>
    <row r="10342" spans="17:17" x14ac:dyDescent="0.25">
      <c r="Q10342" s="18"/>
    </row>
    <row r="10343" spans="17:17" x14ac:dyDescent="0.25">
      <c r="Q10343" s="18"/>
    </row>
    <row r="10344" spans="17:17" x14ac:dyDescent="0.25">
      <c r="Q10344" s="18"/>
    </row>
    <row r="10345" spans="17:17" x14ac:dyDescent="0.25">
      <c r="Q10345" s="18"/>
    </row>
    <row r="10346" spans="17:17" x14ac:dyDescent="0.25">
      <c r="Q10346" s="18"/>
    </row>
    <row r="10347" spans="17:17" x14ac:dyDescent="0.25">
      <c r="Q10347" s="18"/>
    </row>
    <row r="10348" spans="17:17" x14ac:dyDescent="0.25">
      <c r="Q10348" s="18"/>
    </row>
    <row r="10349" spans="17:17" x14ac:dyDescent="0.25">
      <c r="Q10349" s="18"/>
    </row>
    <row r="10350" spans="17:17" x14ac:dyDescent="0.25">
      <c r="Q10350" s="18"/>
    </row>
    <row r="10351" spans="17:17" x14ac:dyDescent="0.25">
      <c r="Q10351" s="18"/>
    </row>
    <row r="10352" spans="17:17" x14ac:dyDescent="0.25">
      <c r="Q10352" s="18"/>
    </row>
    <row r="10353" spans="17:17" x14ac:dyDescent="0.25">
      <c r="Q10353" s="18"/>
    </row>
    <row r="10354" spans="17:17" x14ac:dyDescent="0.25">
      <c r="Q10354" s="18"/>
    </row>
    <row r="10355" spans="17:17" x14ac:dyDescent="0.25">
      <c r="Q10355" s="18"/>
    </row>
    <row r="10356" spans="17:17" x14ac:dyDescent="0.25">
      <c r="Q10356" s="18"/>
    </row>
    <row r="10357" spans="17:17" x14ac:dyDescent="0.25">
      <c r="Q10357" s="18"/>
    </row>
    <row r="10358" spans="17:17" x14ac:dyDescent="0.25">
      <c r="Q10358" s="18"/>
    </row>
    <row r="10359" spans="17:17" x14ac:dyDescent="0.25">
      <c r="Q10359" s="18"/>
    </row>
    <row r="10360" spans="17:17" x14ac:dyDescent="0.25">
      <c r="Q10360" s="18"/>
    </row>
    <row r="10361" spans="17:17" x14ac:dyDescent="0.25">
      <c r="Q10361" s="18"/>
    </row>
    <row r="10362" spans="17:17" x14ac:dyDescent="0.25">
      <c r="Q10362" s="18"/>
    </row>
    <row r="10363" spans="17:17" x14ac:dyDescent="0.25">
      <c r="Q10363" s="18"/>
    </row>
    <row r="10364" spans="17:17" x14ac:dyDescent="0.25">
      <c r="Q10364" s="18"/>
    </row>
    <row r="10365" spans="17:17" x14ac:dyDescent="0.25">
      <c r="Q10365" s="18"/>
    </row>
    <row r="10366" spans="17:17" x14ac:dyDescent="0.25">
      <c r="Q10366" s="18"/>
    </row>
    <row r="10367" spans="17:17" x14ac:dyDescent="0.25">
      <c r="Q10367" s="18"/>
    </row>
    <row r="10368" spans="17:17" x14ac:dyDescent="0.25">
      <c r="Q10368" s="18"/>
    </row>
    <row r="10369" spans="17:17" x14ac:dyDescent="0.25">
      <c r="Q10369" s="18"/>
    </row>
    <row r="10370" spans="17:17" x14ac:dyDescent="0.25">
      <c r="Q10370" s="18"/>
    </row>
    <row r="10371" spans="17:17" x14ac:dyDescent="0.25">
      <c r="Q10371" s="18"/>
    </row>
    <row r="10372" spans="17:17" x14ac:dyDescent="0.25">
      <c r="Q10372" s="18"/>
    </row>
    <row r="10373" spans="17:17" x14ac:dyDescent="0.25">
      <c r="Q10373" s="18"/>
    </row>
    <row r="10374" spans="17:17" x14ac:dyDescent="0.25">
      <c r="Q10374" s="18"/>
    </row>
    <row r="10375" spans="17:17" x14ac:dyDescent="0.25">
      <c r="Q10375" s="18"/>
    </row>
    <row r="10376" spans="17:17" x14ac:dyDescent="0.25">
      <c r="Q10376" s="18"/>
    </row>
    <row r="10377" spans="17:17" x14ac:dyDescent="0.25">
      <c r="Q10377" s="18"/>
    </row>
    <row r="10378" spans="17:17" x14ac:dyDescent="0.25">
      <c r="Q10378" s="18"/>
    </row>
    <row r="10379" spans="17:17" x14ac:dyDescent="0.25">
      <c r="Q10379" s="18"/>
    </row>
    <row r="10380" spans="17:17" x14ac:dyDescent="0.25">
      <c r="Q10380" s="18"/>
    </row>
    <row r="10381" spans="17:17" x14ac:dyDescent="0.25">
      <c r="Q10381" s="18"/>
    </row>
    <row r="10382" spans="17:17" x14ac:dyDescent="0.25">
      <c r="Q10382" s="18"/>
    </row>
    <row r="10383" spans="17:17" x14ac:dyDescent="0.25">
      <c r="Q10383" s="18"/>
    </row>
    <row r="10384" spans="17:17" x14ac:dyDescent="0.25">
      <c r="Q10384" s="18"/>
    </row>
    <row r="10385" spans="17:17" x14ac:dyDescent="0.25">
      <c r="Q10385" s="18"/>
    </row>
    <row r="10386" spans="17:17" x14ac:dyDescent="0.25">
      <c r="Q10386" s="18"/>
    </row>
    <row r="10387" spans="17:17" x14ac:dyDescent="0.25">
      <c r="Q10387" s="18"/>
    </row>
    <row r="10388" spans="17:17" x14ac:dyDescent="0.25">
      <c r="Q10388" s="18"/>
    </row>
    <row r="10389" spans="17:17" x14ac:dyDescent="0.25">
      <c r="Q10389" s="18"/>
    </row>
    <row r="10390" spans="17:17" x14ac:dyDescent="0.25">
      <c r="Q10390" s="18"/>
    </row>
    <row r="10391" spans="17:17" x14ac:dyDescent="0.25">
      <c r="Q10391" s="18"/>
    </row>
    <row r="10392" spans="17:17" x14ac:dyDescent="0.25">
      <c r="Q10392" s="18"/>
    </row>
    <row r="10393" spans="17:17" x14ac:dyDescent="0.25">
      <c r="Q10393" s="18"/>
    </row>
    <row r="10394" spans="17:17" x14ac:dyDescent="0.25">
      <c r="Q10394" s="18"/>
    </row>
    <row r="10395" spans="17:17" x14ac:dyDescent="0.25">
      <c r="Q10395" s="18"/>
    </row>
    <row r="10396" spans="17:17" x14ac:dyDescent="0.25">
      <c r="Q10396" s="18"/>
    </row>
    <row r="10397" spans="17:17" x14ac:dyDescent="0.25">
      <c r="Q10397" s="18"/>
    </row>
    <row r="10398" spans="17:17" x14ac:dyDescent="0.25">
      <c r="Q10398" s="18"/>
    </row>
    <row r="10399" spans="17:17" x14ac:dyDescent="0.25">
      <c r="Q10399" s="18"/>
    </row>
    <row r="10400" spans="17:17" x14ac:dyDescent="0.25">
      <c r="Q10400" s="18"/>
    </row>
    <row r="10401" spans="17:17" x14ac:dyDescent="0.25">
      <c r="Q10401" s="18"/>
    </row>
    <row r="10402" spans="17:17" x14ac:dyDescent="0.25">
      <c r="Q10402" s="18"/>
    </row>
    <row r="10403" spans="17:17" x14ac:dyDescent="0.25">
      <c r="Q10403" s="18"/>
    </row>
    <row r="10404" spans="17:17" x14ac:dyDescent="0.25">
      <c r="Q10404" s="18"/>
    </row>
    <row r="10405" spans="17:17" x14ac:dyDescent="0.25">
      <c r="Q10405" s="18"/>
    </row>
    <row r="10406" spans="17:17" x14ac:dyDescent="0.25">
      <c r="Q10406" s="18"/>
    </row>
    <row r="10407" spans="17:17" x14ac:dyDescent="0.25">
      <c r="Q10407" s="18"/>
    </row>
    <row r="10408" spans="17:17" x14ac:dyDescent="0.25">
      <c r="Q10408" s="18"/>
    </row>
    <row r="10409" spans="17:17" x14ac:dyDescent="0.25">
      <c r="Q10409" s="18"/>
    </row>
    <row r="10410" spans="17:17" x14ac:dyDescent="0.25">
      <c r="Q10410" s="18"/>
    </row>
    <row r="10411" spans="17:17" x14ac:dyDescent="0.25">
      <c r="Q10411" s="18"/>
    </row>
    <row r="10412" spans="17:17" x14ac:dyDescent="0.25">
      <c r="Q10412" s="18"/>
    </row>
    <row r="10413" spans="17:17" x14ac:dyDescent="0.25">
      <c r="Q10413" s="18"/>
    </row>
    <row r="10414" spans="17:17" x14ac:dyDescent="0.25">
      <c r="Q10414" s="18"/>
    </row>
    <row r="10415" spans="17:17" x14ac:dyDescent="0.25">
      <c r="Q10415" s="18"/>
    </row>
    <row r="10416" spans="17:17" x14ac:dyDescent="0.25">
      <c r="Q10416" s="18"/>
    </row>
    <row r="10417" spans="17:17" x14ac:dyDescent="0.25">
      <c r="Q10417" s="18"/>
    </row>
    <row r="10418" spans="17:17" x14ac:dyDescent="0.25">
      <c r="Q10418" s="18"/>
    </row>
    <row r="10419" spans="17:17" x14ac:dyDescent="0.25">
      <c r="Q10419" s="18"/>
    </row>
    <row r="10420" spans="17:17" x14ac:dyDescent="0.25">
      <c r="Q10420" s="18"/>
    </row>
    <row r="10421" spans="17:17" x14ac:dyDescent="0.25">
      <c r="Q10421" s="18"/>
    </row>
    <row r="10422" spans="17:17" x14ac:dyDescent="0.25">
      <c r="Q10422" s="18"/>
    </row>
    <row r="10423" spans="17:17" x14ac:dyDescent="0.25">
      <c r="Q10423" s="18"/>
    </row>
    <row r="10424" spans="17:17" x14ac:dyDescent="0.25">
      <c r="Q10424" s="18"/>
    </row>
    <row r="10425" spans="17:17" x14ac:dyDescent="0.25">
      <c r="Q10425" s="18"/>
    </row>
    <row r="10426" spans="17:17" x14ac:dyDescent="0.25">
      <c r="Q10426" s="18"/>
    </row>
    <row r="10427" spans="17:17" x14ac:dyDescent="0.25">
      <c r="Q10427" s="18"/>
    </row>
    <row r="10428" spans="17:17" x14ac:dyDescent="0.25">
      <c r="Q10428" s="18"/>
    </row>
    <row r="10429" spans="17:17" x14ac:dyDescent="0.25">
      <c r="Q10429" s="18"/>
    </row>
    <row r="10430" spans="17:17" x14ac:dyDescent="0.25">
      <c r="Q10430" s="18"/>
    </row>
    <row r="10431" spans="17:17" x14ac:dyDescent="0.25">
      <c r="Q10431" s="18"/>
    </row>
    <row r="10432" spans="17:17" x14ac:dyDescent="0.25">
      <c r="Q10432" s="18"/>
    </row>
    <row r="10433" spans="17:17" x14ac:dyDescent="0.25">
      <c r="Q10433" s="18"/>
    </row>
    <row r="10434" spans="17:17" x14ac:dyDescent="0.25">
      <c r="Q10434" s="18"/>
    </row>
    <row r="10435" spans="17:17" x14ac:dyDescent="0.25">
      <c r="Q10435" s="18"/>
    </row>
    <row r="10436" spans="17:17" x14ac:dyDescent="0.25">
      <c r="Q10436" s="18"/>
    </row>
    <row r="10437" spans="17:17" x14ac:dyDescent="0.25">
      <c r="Q10437" s="18"/>
    </row>
    <row r="10438" spans="17:17" x14ac:dyDescent="0.25">
      <c r="Q10438" s="18"/>
    </row>
    <row r="10439" spans="17:17" x14ac:dyDescent="0.25">
      <c r="Q10439" s="18"/>
    </row>
    <row r="10440" spans="17:17" x14ac:dyDescent="0.25">
      <c r="Q10440" s="18"/>
    </row>
    <row r="10441" spans="17:17" x14ac:dyDescent="0.25">
      <c r="Q10441" s="18"/>
    </row>
    <row r="10442" spans="17:17" x14ac:dyDescent="0.25">
      <c r="Q10442" s="18"/>
    </row>
    <row r="10443" spans="17:17" x14ac:dyDescent="0.25">
      <c r="Q10443" s="18"/>
    </row>
    <row r="10444" spans="17:17" x14ac:dyDescent="0.25">
      <c r="Q10444" s="18"/>
    </row>
    <row r="10445" spans="17:17" x14ac:dyDescent="0.25">
      <c r="Q10445" s="18"/>
    </row>
    <row r="10446" spans="17:17" x14ac:dyDescent="0.25">
      <c r="Q10446" s="18"/>
    </row>
    <row r="10447" spans="17:17" x14ac:dyDescent="0.25">
      <c r="Q10447" s="18"/>
    </row>
    <row r="10448" spans="17:17" x14ac:dyDescent="0.25">
      <c r="Q10448" s="18"/>
    </row>
    <row r="10449" spans="17:17" x14ac:dyDescent="0.25">
      <c r="Q10449" s="18"/>
    </row>
    <row r="10450" spans="17:17" x14ac:dyDescent="0.25">
      <c r="Q10450" s="18"/>
    </row>
    <row r="10451" spans="17:17" x14ac:dyDescent="0.25">
      <c r="Q10451" s="18"/>
    </row>
    <row r="10452" spans="17:17" x14ac:dyDescent="0.25">
      <c r="Q10452" s="18"/>
    </row>
    <row r="10453" spans="17:17" x14ac:dyDescent="0.25">
      <c r="Q10453" s="18"/>
    </row>
    <row r="10454" spans="17:17" x14ac:dyDescent="0.25">
      <c r="Q10454" s="18"/>
    </row>
    <row r="10455" spans="17:17" x14ac:dyDescent="0.25">
      <c r="Q10455" s="18"/>
    </row>
    <row r="10456" spans="17:17" x14ac:dyDescent="0.25">
      <c r="Q10456" s="18"/>
    </row>
    <row r="10457" spans="17:17" x14ac:dyDescent="0.25">
      <c r="Q10457" s="18"/>
    </row>
    <row r="10458" spans="17:17" x14ac:dyDescent="0.25">
      <c r="Q10458" s="18"/>
    </row>
    <row r="10459" spans="17:17" x14ac:dyDescent="0.25">
      <c r="Q10459" s="18"/>
    </row>
    <row r="10460" spans="17:17" x14ac:dyDescent="0.25">
      <c r="Q10460" s="18"/>
    </row>
    <row r="10461" spans="17:17" x14ac:dyDescent="0.25">
      <c r="Q10461" s="18"/>
    </row>
    <row r="10462" spans="17:17" x14ac:dyDescent="0.25">
      <c r="Q10462" s="18"/>
    </row>
    <row r="10463" spans="17:17" x14ac:dyDescent="0.25">
      <c r="Q10463" s="18"/>
    </row>
    <row r="10464" spans="17:17" x14ac:dyDescent="0.25">
      <c r="Q10464" s="18"/>
    </row>
    <row r="10465" spans="17:17" x14ac:dyDescent="0.25">
      <c r="Q10465" s="18"/>
    </row>
    <row r="10466" spans="17:17" x14ac:dyDescent="0.25">
      <c r="Q10466" s="18"/>
    </row>
    <row r="10467" spans="17:17" x14ac:dyDescent="0.25">
      <c r="Q10467" s="18"/>
    </row>
    <row r="10468" spans="17:17" x14ac:dyDescent="0.25">
      <c r="Q10468" s="18"/>
    </row>
    <row r="10469" spans="17:17" x14ac:dyDescent="0.25">
      <c r="Q10469" s="18"/>
    </row>
    <row r="10470" spans="17:17" x14ac:dyDescent="0.25">
      <c r="Q10470" s="18"/>
    </row>
    <row r="10471" spans="17:17" x14ac:dyDescent="0.25">
      <c r="Q10471" s="18"/>
    </row>
    <row r="10472" spans="17:17" x14ac:dyDescent="0.25">
      <c r="Q10472" s="18"/>
    </row>
    <row r="10473" spans="17:17" x14ac:dyDescent="0.25">
      <c r="Q10473" s="18"/>
    </row>
    <row r="10474" spans="17:17" x14ac:dyDescent="0.25">
      <c r="Q10474" s="18"/>
    </row>
    <row r="10475" spans="17:17" x14ac:dyDescent="0.25">
      <c r="Q10475" s="18"/>
    </row>
    <row r="10476" spans="17:17" x14ac:dyDescent="0.25">
      <c r="Q10476" s="18"/>
    </row>
    <row r="10477" spans="17:17" x14ac:dyDescent="0.25">
      <c r="Q10477" s="18"/>
    </row>
    <row r="10478" spans="17:17" x14ac:dyDescent="0.25">
      <c r="Q10478" s="18"/>
    </row>
    <row r="10479" spans="17:17" x14ac:dyDescent="0.25">
      <c r="Q10479" s="18"/>
    </row>
    <row r="10480" spans="17:17" x14ac:dyDescent="0.25">
      <c r="Q10480" s="18"/>
    </row>
    <row r="10481" spans="17:17" x14ac:dyDescent="0.25">
      <c r="Q10481" s="18"/>
    </row>
    <row r="10482" spans="17:17" x14ac:dyDescent="0.25">
      <c r="Q10482" s="18"/>
    </row>
    <row r="10483" spans="17:17" x14ac:dyDescent="0.25">
      <c r="Q10483" s="18"/>
    </row>
    <row r="10484" spans="17:17" x14ac:dyDescent="0.25">
      <c r="Q10484" s="18"/>
    </row>
    <row r="10485" spans="17:17" x14ac:dyDescent="0.25">
      <c r="Q10485" s="18"/>
    </row>
    <row r="10486" spans="17:17" x14ac:dyDescent="0.25">
      <c r="Q10486" s="18"/>
    </row>
    <row r="10487" spans="17:17" x14ac:dyDescent="0.25">
      <c r="Q10487" s="18"/>
    </row>
    <row r="10488" spans="17:17" x14ac:dyDescent="0.25">
      <c r="Q10488" s="18"/>
    </row>
    <row r="10489" spans="17:17" x14ac:dyDescent="0.25">
      <c r="Q10489" s="18"/>
    </row>
    <row r="10490" spans="17:17" x14ac:dyDescent="0.25">
      <c r="Q10490" s="18"/>
    </row>
    <row r="10491" spans="17:17" x14ac:dyDescent="0.25">
      <c r="Q10491" s="18"/>
    </row>
    <row r="10492" spans="17:17" x14ac:dyDescent="0.25">
      <c r="Q10492" s="18"/>
    </row>
    <row r="10493" spans="17:17" x14ac:dyDescent="0.25">
      <c r="Q10493" s="18"/>
    </row>
    <row r="10494" spans="17:17" x14ac:dyDescent="0.25">
      <c r="Q10494" s="18"/>
    </row>
    <row r="10495" spans="17:17" x14ac:dyDescent="0.25">
      <c r="Q10495" s="18"/>
    </row>
    <row r="10496" spans="17:17" x14ac:dyDescent="0.25">
      <c r="Q10496" s="18"/>
    </row>
    <row r="10497" spans="17:17" x14ac:dyDescent="0.25">
      <c r="Q10497" s="18"/>
    </row>
    <row r="10498" spans="17:17" x14ac:dyDescent="0.25">
      <c r="Q10498" s="18"/>
    </row>
    <row r="10499" spans="17:17" x14ac:dyDescent="0.25">
      <c r="Q10499" s="18"/>
    </row>
    <row r="10500" spans="17:17" x14ac:dyDescent="0.25">
      <c r="Q10500" s="18"/>
    </row>
    <row r="10501" spans="17:17" x14ac:dyDescent="0.25">
      <c r="Q10501" s="18"/>
    </row>
    <row r="10502" spans="17:17" x14ac:dyDescent="0.25">
      <c r="Q10502" s="18"/>
    </row>
    <row r="10503" spans="17:17" x14ac:dyDescent="0.25">
      <c r="Q10503" s="18"/>
    </row>
    <row r="10504" spans="17:17" x14ac:dyDescent="0.25">
      <c r="Q10504" s="18"/>
    </row>
    <row r="10505" spans="17:17" x14ac:dyDescent="0.25">
      <c r="Q10505" s="18"/>
    </row>
    <row r="10506" spans="17:17" x14ac:dyDescent="0.25">
      <c r="Q10506" s="18"/>
    </row>
    <row r="10507" spans="17:17" x14ac:dyDescent="0.25">
      <c r="Q10507" s="18"/>
    </row>
    <row r="10508" spans="17:17" x14ac:dyDescent="0.25">
      <c r="Q10508" s="18"/>
    </row>
    <row r="10509" spans="17:17" x14ac:dyDescent="0.25">
      <c r="Q10509" s="18"/>
    </row>
    <row r="10510" spans="17:17" x14ac:dyDescent="0.25">
      <c r="Q10510" s="18"/>
    </row>
    <row r="10511" spans="17:17" x14ac:dyDescent="0.25">
      <c r="Q10511" s="18"/>
    </row>
    <row r="10512" spans="17:17" x14ac:dyDescent="0.25">
      <c r="Q10512" s="18"/>
    </row>
    <row r="10513" spans="17:17" x14ac:dyDescent="0.25">
      <c r="Q10513" s="18"/>
    </row>
    <row r="10514" spans="17:17" x14ac:dyDescent="0.25">
      <c r="Q10514" s="18"/>
    </row>
    <row r="10515" spans="17:17" x14ac:dyDescent="0.25">
      <c r="Q10515" s="18"/>
    </row>
    <row r="10516" spans="17:17" x14ac:dyDescent="0.25">
      <c r="Q10516" s="18"/>
    </row>
    <row r="10517" spans="17:17" x14ac:dyDescent="0.25">
      <c r="Q10517" s="18"/>
    </row>
    <row r="10518" spans="17:17" x14ac:dyDescent="0.25">
      <c r="Q10518" s="18"/>
    </row>
    <row r="10519" spans="17:17" x14ac:dyDescent="0.25">
      <c r="Q10519" s="18"/>
    </row>
    <row r="10520" spans="17:17" x14ac:dyDescent="0.25">
      <c r="Q10520" s="18"/>
    </row>
    <row r="10521" spans="17:17" x14ac:dyDescent="0.25">
      <c r="Q10521" s="18"/>
    </row>
    <row r="10522" spans="17:17" x14ac:dyDescent="0.25">
      <c r="Q10522" s="18"/>
    </row>
    <row r="10523" spans="17:17" x14ac:dyDescent="0.25">
      <c r="Q10523" s="18"/>
    </row>
    <row r="10524" spans="17:17" x14ac:dyDescent="0.25">
      <c r="Q10524" s="18"/>
    </row>
    <row r="10525" spans="17:17" x14ac:dyDescent="0.25">
      <c r="Q10525" s="18"/>
    </row>
    <row r="10526" spans="17:17" x14ac:dyDescent="0.25">
      <c r="Q10526" s="18"/>
    </row>
    <row r="10527" spans="17:17" x14ac:dyDescent="0.25">
      <c r="Q10527" s="18"/>
    </row>
    <row r="10528" spans="17:17" x14ac:dyDescent="0.25">
      <c r="Q10528" s="18"/>
    </row>
    <row r="10529" spans="17:17" x14ac:dyDescent="0.25">
      <c r="Q10529" s="18"/>
    </row>
    <row r="10530" spans="17:17" x14ac:dyDescent="0.25">
      <c r="Q10530" s="18"/>
    </row>
    <row r="10531" spans="17:17" x14ac:dyDescent="0.25">
      <c r="Q10531" s="18"/>
    </row>
    <row r="10532" spans="17:17" x14ac:dyDescent="0.25">
      <c r="Q10532" s="18"/>
    </row>
    <row r="10533" spans="17:17" x14ac:dyDescent="0.25">
      <c r="Q10533" s="18"/>
    </row>
    <row r="10534" spans="17:17" x14ac:dyDescent="0.25">
      <c r="Q10534" s="18"/>
    </row>
    <row r="10535" spans="17:17" x14ac:dyDescent="0.25">
      <c r="Q10535" s="18"/>
    </row>
    <row r="10536" spans="17:17" x14ac:dyDescent="0.25">
      <c r="Q10536" s="18"/>
    </row>
    <row r="10537" spans="17:17" x14ac:dyDescent="0.25">
      <c r="Q10537" s="18"/>
    </row>
    <row r="10538" spans="17:17" x14ac:dyDescent="0.25">
      <c r="Q10538" s="18"/>
    </row>
    <row r="10539" spans="17:17" x14ac:dyDescent="0.25">
      <c r="Q10539" s="18"/>
    </row>
    <row r="10540" spans="17:17" x14ac:dyDescent="0.25">
      <c r="Q10540" s="18"/>
    </row>
    <row r="10541" spans="17:17" x14ac:dyDescent="0.25">
      <c r="Q10541" s="18"/>
    </row>
    <row r="10542" spans="17:17" x14ac:dyDescent="0.25">
      <c r="Q10542" s="18"/>
    </row>
    <row r="10543" spans="17:17" x14ac:dyDescent="0.25">
      <c r="Q10543" s="18"/>
    </row>
    <row r="10544" spans="17:17" x14ac:dyDescent="0.25">
      <c r="Q10544" s="18"/>
    </row>
    <row r="10545" spans="17:17" x14ac:dyDescent="0.25">
      <c r="Q10545" s="18"/>
    </row>
    <row r="10546" spans="17:17" x14ac:dyDescent="0.25">
      <c r="Q10546" s="18"/>
    </row>
    <row r="10547" spans="17:17" x14ac:dyDescent="0.25">
      <c r="Q10547" s="18"/>
    </row>
    <row r="10548" spans="17:17" x14ac:dyDescent="0.25">
      <c r="Q10548" s="18"/>
    </row>
    <row r="10549" spans="17:17" x14ac:dyDescent="0.25">
      <c r="Q10549" s="18"/>
    </row>
    <row r="10550" spans="17:17" x14ac:dyDescent="0.25">
      <c r="Q10550" s="18"/>
    </row>
    <row r="10551" spans="17:17" x14ac:dyDescent="0.25">
      <c r="Q10551" s="18"/>
    </row>
    <row r="10552" spans="17:17" x14ac:dyDescent="0.25">
      <c r="Q10552" s="18"/>
    </row>
    <row r="10553" spans="17:17" x14ac:dyDescent="0.25">
      <c r="Q10553" s="18"/>
    </row>
    <row r="10554" spans="17:17" x14ac:dyDescent="0.25">
      <c r="Q10554" s="18"/>
    </row>
    <row r="10555" spans="17:17" x14ac:dyDescent="0.25">
      <c r="Q10555" s="18"/>
    </row>
    <row r="10556" spans="17:17" x14ac:dyDescent="0.25">
      <c r="Q10556" s="18"/>
    </row>
    <row r="10557" spans="17:17" x14ac:dyDescent="0.25">
      <c r="Q10557" s="18"/>
    </row>
    <row r="10558" spans="17:17" x14ac:dyDescent="0.25">
      <c r="Q10558" s="18"/>
    </row>
    <row r="10559" spans="17:17" x14ac:dyDescent="0.25">
      <c r="Q10559" s="18"/>
    </row>
    <row r="10560" spans="17:17" x14ac:dyDescent="0.25">
      <c r="Q10560" s="18"/>
    </row>
    <row r="10561" spans="17:17" x14ac:dyDescent="0.25">
      <c r="Q10561" s="18"/>
    </row>
    <row r="10562" spans="17:17" x14ac:dyDescent="0.25">
      <c r="Q10562" s="18"/>
    </row>
    <row r="10563" spans="17:17" x14ac:dyDescent="0.25">
      <c r="Q10563" s="18"/>
    </row>
    <row r="10564" spans="17:17" x14ac:dyDescent="0.25">
      <c r="Q10564" s="18"/>
    </row>
    <row r="10565" spans="17:17" x14ac:dyDescent="0.25">
      <c r="Q10565" s="18"/>
    </row>
    <row r="10566" spans="17:17" x14ac:dyDescent="0.25">
      <c r="Q10566" s="18"/>
    </row>
    <row r="10567" spans="17:17" x14ac:dyDescent="0.25">
      <c r="Q10567" s="18"/>
    </row>
    <row r="10568" spans="17:17" x14ac:dyDescent="0.25">
      <c r="Q10568" s="18"/>
    </row>
    <row r="10569" spans="17:17" x14ac:dyDescent="0.25">
      <c r="Q10569" s="18"/>
    </row>
    <row r="10570" spans="17:17" x14ac:dyDescent="0.25">
      <c r="Q10570" s="18"/>
    </row>
    <row r="10571" spans="17:17" x14ac:dyDescent="0.25">
      <c r="Q10571" s="18"/>
    </row>
    <row r="10572" spans="17:17" x14ac:dyDescent="0.25">
      <c r="Q10572" s="18"/>
    </row>
    <row r="10573" spans="17:17" x14ac:dyDescent="0.25">
      <c r="Q10573" s="18"/>
    </row>
    <row r="10574" spans="17:17" x14ac:dyDescent="0.25">
      <c r="Q10574" s="18"/>
    </row>
    <row r="10575" spans="17:17" x14ac:dyDescent="0.25">
      <c r="Q10575" s="18"/>
    </row>
    <row r="10576" spans="17:17" x14ac:dyDescent="0.25">
      <c r="Q10576" s="18"/>
    </row>
    <row r="10577" spans="17:17" x14ac:dyDescent="0.25">
      <c r="Q10577" s="18"/>
    </row>
    <row r="10578" spans="17:17" x14ac:dyDescent="0.25">
      <c r="Q10578" s="18"/>
    </row>
    <row r="10579" spans="17:17" x14ac:dyDescent="0.25">
      <c r="Q10579" s="18"/>
    </row>
    <row r="10580" spans="17:17" x14ac:dyDescent="0.25">
      <c r="Q10580" s="18"/>
    </row>
    <row r="10581" spans="17:17" x14ac:dyDescent="0.25">
      <c r="Q10581" s="18"/>
    </row>
    <row r="10582" spans="17:17" x14ac:dyDescent="0.25">
      <c r="Q10582" s="18"/>
    </row>
    <row r="10583" spans="17:17" x14ac:dyDescent="0.25">
      <c r="Q10583" s="18"/>
    </row>
    <row r="10584" spans="17:17" x14ac:dyDescent="0.25">
      <c r="Q10584" s="18"/>
    </row>
    <row r="10585" spans="17:17" x14ac:dyDescent="0.25">
      <c r="Q10585" s="18"/>
    </row>
    <row r="10586" spans="17:17" x14ac:dyDescent="0.25">
      <c r="Q10586" s="18"/>
    </row>
    <row r="10587" spans="17:17" x14ac:dyDescent="0.25">
      <c r="Q10587" s="18"/>
    </row>
    <row r="10588" spans="17:17" x14ac:dyDescent="0.25">
      <c r="Q10588" s="18"/>
    </row>
    <row r="10589" spans="17:17" x14ac:dyDescent="0.25">
      <c r="Q10589" s="18"/>
    </row>
    <row r="10590" spans="17:17" x14ac:dyDescent="0.25">
      <c r="Q10590" s="18"/>
    </row>
    <row r="10591" spans="17:17" x14ac:dyDescent="0.25">
      <c r="Q10591" s="18"/>
    </row>
    <row r="10592" spans="17:17" x14ac:dyDescent="0.25">
      <c r="Q10592" s="18"/>
    </row>
    <row r="10593" spans="17:17" x14ac:dyDescent="0.25">
      <c r="Q10593" s="18"/>
    </row>
    <row r="10594" spans="17:17" x14ac:dyDescent="0.25">
      <c r="Q10594" s="18"/>
    </row>
    <row r="10595" spans="17:17" x14ac:dyDescent="0.25">
      <c r="Q10595" s="18"/>
    </row>
    <row r="10596" spans="17:17" x14ac:dyDescent="0.25">
      <c r="Q10596" s="18"/>
    </row>
    <row r="10597" spans="17:17" x14ac:dyDescent="0.25">
      <c r="Q10597" s="18"/>
    </row>
    <row r="10598" spans="17:17" x14ac:dyDescent="0.25">
      <c r="Q10598" s="18"/>
    </row>
    <row r="10599" spans="17:17" x14ac:dyDescent="0.25">
      <c r="Q10599" s="18"/>
    </row>
    <row r="10600" spans="17:17" x14ac:dyDescent="0.25">
      <c r="Q10600" s="18"/>
    </row>
    <row r="10601" spans="17:17" x14ac:dyDescent="0.25">
      <c r="Q10601" s="18"/>
    </row>
    <row r="10602" spans="17:17" x14ac:dyDescent="0.25">
      <c r="Q10602" s="18"/>
    </row>
    <row r="10603" spans="17:17" x14ac:dyDescent="0.25">
      <c r="Q10603" s="18"/>
    </row>
    <row r="10604" spans="17:17" x14ac:dyDescent="0.25">
      <c r="Q10604" s="18"/>
    </row>
    <row r="10605" spans="17:17" x14ac:dyDescent="0.25">
      <c r="Q10605" s="18"/>
    </row>
    <row r="10606" spans="17:17" x14ac:dyDescent="0.25">
      <c r="Q10606" s="18"/>
    </row>
    <row r="10607" spans="17:17" x14ac:dyDescent="0.25">
      <c r="Q10607" s="18"/>
    </row>
    <row r="10608" spans="17:17" x14ac:dyDescent="0.25">
      <c r="Q10608" s="18"/>
    </row>
    <row r="10609" spans="17:17" x14ac:dyDescent="0.25">
      <c r="Q10609" s="18"/>
    </row>
    <row r="10610" spans="17:17" x14ac:dyDescent="0.25">
      <c r="Q10610" s="18"/>
    </row>
    <row r="10611" spans="17:17" x14ac:dyDescent="0.25">
      <c r="Q10611" s="18"/>
    </row>
    <row r="10612" spans="17:17" x14ac:dyDescent="0.25">
      <c r="Q10612" s="18"/>
    </row>
    <row r="10613" spans="17:17" x14ac:dyDescent="0.25">
      <c r="Q10613" s="18"/>
    </row>
    <row r="10614" spans="17:17" x14ac:dyDescent="0.25">
      <c r="Q10614" s="18"/>
    </row>
    <row r="10615" spans="17:17" x14ac:dyDescent="0.25">
      <c r="Q10615" s="18"/>
    </row>
    <row r="10616" spans="17:17" x14ac:dyDescent="0.25">
      <c r="Q10616" s="18"/>
    </row>
    <row r="10617" spans="17:17" x14ac:dyDescent="0.25">
      <c r="Q10617" s="18"/>
    </row>
    <row r="10618" spans="17:17" x14ac:dyDescent="0.25">
      <c r="Q10618" s="18"/>
    </row>
    <row r="10619" spans="17:17" x14ac:dyDescent="0.25">
      <c r="Q10619" s="18"/>
    </row>
    <row r="10620" spans="17:17" x14ac:dyDescent="0.25">
      <c r="Q10620" s="18"/>
    </row>
    <row r="10621" spans="17:17" x14ac:dyDescent="0.25">
      <c r="Q10621" s="18"/>
    </row>
    <row r="10622" spans="17:17" x14ac:dyDescent="0.25">
      <c r="Q10622" s="18"/>
    </row>
    <row r="10623" spans="17:17" x14ac:dyDescent="0.25">
      <c r="Q10623" s="18"/>
    </row>
    <row r="10624" spans="17:17" x14ac:dyDescent="0.25">
      <c r="Q10624" s="18"/>
    </row>
    <row r="10625" spans="17:17" x14ac:dyDescent="0.25">
      <c r="Q10625" s="18"/>
    </row>
    <row r="10626" spans="17:17" x14ac:dyDescent="0.25">
      <c r="Q10626" s="18"/>
    </row>
    <row r="10627" spans="17:17" x14ac:dyDescent="0.25">
      <c r="Q10627" s="18"/>
    </row>
    <row r="10628" spans="17:17" x14ac:dyDescent="0.25">
      <c r="Q10628" s="18"/>
    </row>
    <row r="10629" spans="17:17" x14ac:dyDescent="0.25">
      <c r="Q10629" s="18"/>
    </row>
    <row r="10630" spans="17:17" x14ac:dyDescent="0.25">
      <c r="Q10630" s="18"/>
    </row>
    <row r="10631" spans="17:17" x14ac:dyDescent="0.25">
      <c r="Q10631" s="18"/>
    </row>
    <row r="10632" spans="17:17" x14ac:dyDescent="0.25">
      <c r="Q10632" s="18"/>
    </row>
    <row r="10633" spans="17:17" x14ac:dyDescent="0.25">
      <c r="Q10633" s="18"/>
    </row>
    <row r="10634" spans="17:17" x14ac:dyDescent="0.25">
      <c r="Q10634" s="18"/>
    </row>
    <row r="10635" spans="17:17" x14ac:dyDescent="0.25">
      <c r="Q10635" s="18"/>
    </row>
    <row r="10636" spans="17:17" x14ac:dyDescent="0.25">
      <c r="Q10636" s="18"/>
    </row>
    <row r="10637" spans="17:17" x14ac:dyDescent="0.25">
      <c r="Q10637" s="18"/>
    </row>
    <row r="10638" spans="17:17" x14ac:dyDescent="0.25">
      <c r="Q10638" s="18"/>
    </row>
    <row r="10639" spans="17:17" x14ac:dyDescent="0.25">
      <c r="Q10639" s="18"/>
    </row>
    <row r="10640" spans="17:17" x14ac:dyDescent="0.25">
      <c r="Q10640" s="18"/>
    </row>
    <row r="10641" spans="17:17" x14ac:dyDescent="0.25">
      <c r="Q10641" s="18"/>
    </row>
    <row r="10642" spans="17:17" x14ac:dyDescent="0.25">
      <c r="Q10642" s="18"/>
    </row>
    <row r="10643" spans="17:17" x14ac:dyDescent="0.25">
      <c r="Q10643" s="18"/>
    </row>
    <row r="10644" spans="17:17" x14ac:dyDescent="0.25">
      <c r="Q10644" s="18"/>
    </row>
    <row r="10645" spans="17:17" x14ac:dyDescent="0.25">
      <c r="Q10645" s="18"/>
    </row>
    <row r="10646" spans="17:17" x14ac:dyDescent="0.25">
      <c r="Q10646" s="18"/>
    </row>
    <row r="10647" spans="17:17" x14ac:dyDescent="0.25">
      <c r="Q10647" s="18"/>
    </row>
    <row r="10648" spans="17:17" x14ac:dyDescent="0.25">
      <c r="Q10648" s="18"/>
    </row>
    <row r="10649" spans="17:17" x14ac:dyDescent="0.25">
      <c r="Q10649" s="18"/>
    </row>
    <row r="10650" spans="17:17" x14ac:dyDescent="0.25">
      <c r="Q10650" s="18"/>
    </row>
    <row r="10651" spans="17:17" x14ac:dyDescent="0.25">
      <c r="Q10651" s="18"/>
    </row>
    <row r="10652" spans="17:17" x14ac:dyDescent="0.25">
      <c r="Q10652" s="18"/>
    </row>
    <row r="10653" spans="17:17" x14ac:dyDescent="0.25">
      <c r="Q10653" s="18"/>
    </row>
    <row r="10654" spans="17:17" x14ac:dyDescent="0.25">
      <c r="Q10654" s="18"/>
    </row>
    <row r="10655" spans="17:17" x14ac:dyDescent="0.25">
      <c r="Q10655" s="18"/>
    </row>
    <row r="10656" spans="17:17" x14ac:dyDescent="0.25">
      <c r="Q10656" s="18"/>
    </row>
    <row r="10657" spans="17:17" x14ac:dyDescent="0.25">
      <c r="Q10657" s="18"/>
    </row>
    <row r="10658" spans="17:17" x14ac:dyDescent="0.25">
      <c r="Q10658" s="18"/>
    </row>
    <row r="10659" spans="17:17" x14ac:dyDescent="0.25">
      <c r="Q10659" s="18"/>
    </row>
    <row r="10660" spans="17:17" x14ac:dyDescent="0.25">
      <c r="Q10660" s="18"/>
    </row>
    <row r="10661" spans="17:17" x14ac:dyDescent="0.25">
      <c r="Q10661" s="18"/>
    </row>
    <row r="10662" spans="17:17" x14ac:dyDescent="0.25">
      <c r="Q10662" s="18"/>
    </row>
    <row r="10663" spans="17:17" x14ac:dyDescent="0.25">
      <c r="Q10663" s="18"/>
    </row>
    <row r="10664" spans="17:17" x14ac:dyDescent="0.25">
      <c r="Q10664" s="18"/>
    </row>
    <row r="10665" spans="17:17" x14ac:dyDescent="0.25">
      <c r="Q10665" s="18"/>
    </row>
    <row r="10666" spans="17:17" x14ac:dyDescent="0.25">
      <c r="Q10666" s="18"/>
    </row>
    <row r="10667" spans="17:17" x14ac:dyDescent="0.25">
      <c r="Q10667" s="18"/>
    </row>
    <row r="10668" spans="17:17" x14ac:dyDescent="0.25">
      <c r="Q10668" s="18"/>
    </row>
    <row r="10669" spans="17:17" x14ac:dyDescent="0.25">
      <c r="Q10669" s="18"/>
    </row>
    <row r="10670" spans="17:17" x14ac:dyDescent="0.25">
      <c r="Q10670" s="18"/>
    </row>
    <row r="10671" spans="17:17" x14ac:dyDescent="0.25">
      <c r="Q10671" s="18"/>
    </row>
    <row r="10672" spans="17:17" x14ac:dyDescent="0.25">
      <c r="Q10672" s="18"/>
    </row>
    <row r="10673" spans="17:17" x14ac:dyDescent="0.25">
      <c r="Q10673" s="18"/>
    </row>
    <row r="10674" spans="17:17" x14ac:dyDescent="0.25">
      <c r="Q10674" s="18"/>
    </row>
    <row r="10675" spans="17:17" x14ac:dyDescent="0.25">
      <c r="Q10675" s="18"/>
    </row>
    <row r="10676" spans="17:17" x14ac:dyDescent="0.25">
      <c r="Q10676" s="18"/>
    </row>
    <row r="10677" spans="17:17" x14ac:dyDescent="0.25">
      <c r="Q10677" s="18"/>
    </row>
    <row r="10678" spans="17:17" x14ac:dyDescent="0.25">
      <c r="Q10678" s="18"/>
    </row>
    <row r="10679" spans="17:17" x14ac:dyDescent="0.25">
      <c r="Q10679" s="18"/>
    </row>
    <row r="10680" spans="17:17" x14ac:dyDescent="0.25">
      <c r="Q10680" s="18"/>
    </row>
    <row r="10681" spans="17:17" x14ac:dyDescent="0.25">
      <c r="Q10681" s="18"/>
    </row>
    <row r="10682" spans="17:17" x14ac:dyDescent="0.25">
      <c r="Q10682" s="18"/>
    </row>
    <row r="10683" spans="17:17" x14ac:dyDescent="0.25">
      <c r="Q10683" s="18"/>
    </row>
    <row r="10684" spans="17:17" x14ac:dyDescent="0.25">
      <c r="Q10684" s="18"/>
    </row>
    <row r="10685" spans="17:17" x14ac:dyDescent="0.25">
      <c r="Q10685" s="18"/>
    </row>
    <row r="10686" spans="17:17" x14ac:dyDescent="0.25">
      <c r="Q10686" s="18"/>
    </row>
    <row r="10687" spans="17:17" x14ac:dyDescent="0.25">
      <c r="Q10687" s="18"/>
    </row>
    <row r="10688" spans="17:17" x14ac:dyDescent="0.25">
      <c r="Q10688" s="18"/>
    </row>
    <row r="10689" spans="17:17" x14ac:dyDescent="0.25">
      <c r="Q10689" s="18"/>
    </row>
    <row r="10690" spans="17:17" x14ac:dyDescent="0.25">
      <c r="Q10690" s="18"/>
    </row>
    <row r="10691" spans="17:17" x14ac:dyDescent="0.25">
      <c r="Q10691" s="18"/>
    </row>
    <row r="10692" spans="17:17" x14ac:dyDescent="0.25">
      <c r="Q10692" s="18"/>
    </row>
    <row r="10693" spans="17:17" x14ac:dyDescent="0.25">
      <c r="Q10693" s="18"/>
    </row>
    <row r="10694" spans="17:17" x14ac:dyDescent="0.25">
      <c r="Q10694" s="18"/>
    </row>
    <row r="10695" spans="17:17" x14ac:dyDescent="0.25">
      <c r="Q10695" s="18"/>
    </row>
    <row r="10696" spans="17:17" x14ac:dyDescent="0.25">
      <c r="Q10696" s="18"/>
    </row>
    <row r="10697" spans="17:17" x14ac:dyDescent="0.25">
      <c r="Q10697" s="18"/>
    </row>
    <row r="10698" spans="17:17" x14ac:dyDescent="0.25">
      <c r="Q10698" s="18"/>
    </row>
    <row r="10699" spans="17:17" x14ac:dyDescent="0.25">
      <c r="Q10699" s="18"/>
    </row>
    <row r="10700" spans="17:17" x14ac:dyDescent="0.25">
      <c r="Q10700" s="18"/>
    </row>
    <row r="10701" spans="17:17" x14ac:dyDescent="0.25">
      <c r="Q10701" s="18"/>
    </row>
    <row r="10702" spans="17:17" x14ac:dyDescent="0.25">
      <c r="Q10702" s="18"/>
    </row>
    <row r="10703" spans="17:17" x14ac:dyDescent="0.25">
      <c r="Q10703" s="18"/>
    </row>
    <row r="10704" spans="17:17" x14ac:dyDescent="0.25">
      <c r="Q10704" s="18"/>
    </row>
    <row r="10705" spans="17:17" x14ac:dyDescent="0.25">
      <c r="Q10705" s="18"/>
    </row>
    <row r="10706" spans="17:17" x14ac:dyDescent="0.25">
      <c r="Q10706" s="18"/>
    </row>
    <row r="10707" spans="17:17" x14ac:dyDescent="0.25">
      <c r="Q10707" s="18"/>
    </row>
    <row r="10708" spans="17:17" x14ac:dyDescent="0.25">
      <c r="Q10708" s="18"/>
    </row>
    <row r="10709" spans="17:17" x14ac:dyDescent="0.25">
      <c r="Q10709" s="18"/>
    </row>
    <row r="10710" spans="17:17" x14ac:dyDescent="0.25">
      <c r="Q10710" s="18"/>
    </row>
    <row r="10711" spans="17:17" x14ac:dyDescent="0.25">
      <c r="Q10711" s="18"/>
    </row>
    <row r="10712" spans="17:17" x14ac:dyDescent="0.25">
      <c r="Q10712" s="18"/>
    </row>
    <row r="10713" spans="17:17" x14ac:dyDescent="0.25">
      <c r="Q10713" s="18"/>
    </row>
    <row r="10714" spans="17:17" x14ac:dyDescent="0.25">
      <c r="Q10714" s="18"/>
    </row>
    <row r="10715" spans="17:17" x14ac:dyDescent="0.25">
      <c r="Q10715" s="18"/>
    </row>
    <row r="10716" spans="17:17" x14ac:dyDescent="0.25">
      <c r="Q10716" s="18"/>
    </row>
    <row r="10717" spans="17:17" x14ac:dyDescent="0.25">
      <c r="Q10717" s="18"/>
    </row>
    <row r="10718" spans="17:17" x14ac:dyDescent="0.25">
      <c r="Q10718" s="18"/>
    </row>
    <row r="10719" spans="17:17" x14ac:dyDescent="0.25">
      <c r="Q10719" s="18"/>
    </row>
    <row r="10720" spans="17:17" x14ac:dyDescent="0.25">
      <c r="Q10720" s="18"/>
    </row>
    <row r="10721" spans="17:17" x14ac:dyDescent="0.25">
      <c r="Q10721" s="18"/>
    </row>
    <row r="10722" spans="17:17" x14ac:dyDescent="0.25">
      <c r="Q10722" s="18"/>
    </row>
    <row r="10723" spans="17:17" x14ac:dyDescent="0.25">
      <c r="Q10723" s="18"/>
    </row>
    <row r="10724" spans="17:17" x14ac:dyDescent="0.25">
      <c r="Q10724" s="18"/>
    </row>
    <row r="10725" spans="17:17" x14ac:dyDescent="0.25">
      <c r="Q10725" s="18"/>
    </row>
    <row r="10726" spans="17:17" x14ac:dyDescent="0.25">
      <c r="Q10726" s="18"/>
    </row>
    <row r="10727" spans="17:17" x14ac:dyDescent="0.25">
      <c r="Q10727" s="18"/>
    </row>
    <row r="10728" spans="17:17" x14ac:dyDescent="0.25">
      <c r="Q10728" s="18"/>
    </row>
    <row r="10729" spans="17:17" x14ac:dyDescent="0.25">
      <c r="Q10729" s="18"/>
    </row>
    <row r="10730" spans="17:17" x14ac:dyDescent="0.25">
      <c r="Q10730" s="18"/>
    </row>
    <row r="10731" spans="17:17" x14ac:dyDescent="0.25">
      <c r="Q10731" s="18"/>
    </row>
    <row r="10732" spans="17:17" x14ac:dyDescent="0.25">
      <c r="Q10732" s="18"/>
    </row>
    <row r="10733" spans="17:17" x14ac:dyDescent="0.25">
      <c r="Q10733" s="18"/>
    </row>
    <row r="10734" spans="17:17" x14ac:dyDescent="0.25">
      <c r="Q10734" s="18"/>
    </row>
    <row r="10735" spans="17:17" x14ac:dyDescent="0.25">
      <c r="Q10735" s="18"/>
    </row>
    <row r="10736" spans="17:17" x14ac:dyDescent="0.25">
      <c r="Q10736" s="18"/>
    </row>
    <row r="10737" spans="17:17" x14ac:dyDescent="0.25">
      <c r="Q10737" s="18"/>
    </row>
    <row r="10738" spans="17:17" x14ac:dyDescent="0.25">
      <c r="Q10738" s="18"/>
    </row>
    <row r="10739" spans="17:17" x14ac:dyDescent="0.25">
      <c r="Q10739" s="18"/>
    </row>
    <row r="10740" spans="17:17" x14ac:dyDescent="0.25">
      <c r="Q10740" s="18"/>
    </row>
    <row r="10741" spans="17:17" x14ac:dyDescent="0.25">
      <c r="Q10741" s="18"/>
    </row>
    <row r="10742" spans="17:17" x14ac:dyDescent="0.25">
      <c r="Q10742" s="18"/>
    </row>
    <row r="10743" spans="17:17" x14ac:dyDescent="0.25">
      <c r="Q10743" s="18"/>
    </row>
    <row r="10744" spans="17:17" x14ac:dyDescent="0.25">
      <c r="Q10744" s="18"/>
    </row>
    <row r="10745" spans="17:17" x14ac:dyDescent="0.25">
      <c r="Q10745" s="18"/>
    </row>
    <row r="10746" spans="17:17" x14ac:dyDescent="0.25">
      <c r="Q10746" s="18"/>
    </row>
    <row r="10747" spans="17:17" x14ac:dyDescent="0.25">
      <c r="Q10747" s="18"/>
    </row>
    <row r="10748" spans="17:17" x14ac:dyDescent="0.25">
      <c r="Q10748" s="18"/>
    </row>
    <row r="10749" spans="17:17" x14ac:dyDescent="0.25">
      <c r="Q10749" s="18"/>
    </row>
    <row r="10750" spans="17:17" x14ac:dyDescent="0.25">
      <c r="Q10750" s="18"/>
    </row>
    <row r="10751" spans="17:17" x14ac:dyDescent="0.25">
      <c r="Q10751" s="18"/>
    </row>
    <row r="10752" spans="17:17" x14ac:dyDescent="0.25">
      <c r="Q10752" s="18"/>
    </row>
    <row r="10753" spans="17:17" x14ac:dyDescent="0.25">
      <c r="Q10753" s="18"/>
    </row>
    <row r="10754" spans="17:17" x14ac:dyDescent="0.25">
      <c r="Q10754" s="18"/>
    </row>
    <row r="10755" spans="17:17" x14ac:dyDescent="0.25">
      <c r="Q10755" s="18"/>
    </row>
    <row r="10756" spans="17:17" x14ac:dyDescent="0.25">
      <c r="Q10756" s="18"/>
    </row>
    <row r="10757" spans="17:17" x14ac:dyDescent="0.25">
      <c r="Q10757" s="18"/>
    </row>
    <row r="10758" spans="17:17" x14ac:dyDescent="0.25">
      <c r="Q10758" s="18"/>
    </row>
    <row r="10759" spans="17:17" x14ac:dyDescent="0.25">
      <c r="Q10759" s="18"/>
    </row>
    <row r="10760" spans="17:17" x14ac:dyDescent="0.25">
      <c r="Q10760" s="18"/>
    </row>
    <row r="10761" spans="17:17" x14ac:dyDescent="0.25">
      <c r="Q10761" s="18"/>
    </row>
    <row r="10762" spans="17:17" x14ac:dyDescent="0.25">
      <c r="Q10762" s="18"/>
    </row>
    <row r="10763" spans="17:17" x14ac:dyDescent="0.25">
      <c r="Q10763" s="18"/>
    </row>
    <row r="10764" spans="17:17" x14ac:dyDescent="0.25">
      <c r="Q10764" s="18"/>
    </row>
    <row r="10765" spans="17:17" x14ac:dyDescent="0.25">
      <c r="Q10765" s="18"/>
    </row>
    <row r="10766" spans="17:17" x14ac:dyDescent="0.25">
      <c r="Q10766" s="18"/>
    </row>
    <row r="10767" spans="17:17" x14ac:dyDescent="0.25">
      <c r="Q10767" s="18"/>
    </row>
    <row r="10768" spans="17:17" x14ac:dyDescent="0.25">
      <c r="Q10768" s="18"/>
    </row>
    <row r="10769" spans="17:17" x14ac:dyDescent="0.25">
      <c r="Q10769" s="18"/>
    </row>
    <row r="10770" spans="17:17" x14ac:dyDescent="0.25">
      <c r="Q10770" s="18"/>
    </row>
    <row r="10771" spans="17:17" x14ac:dyDescent="0.25">
      <c r="Q10771" s="18"/>
    </row>
    <row r="10772" spans="17:17" x14ac:dyDescent="0.25">
      <c r="Q10772" s="18"/>
    </row>
    <row r="10773" spans="17:17" x14ac:dyDescent="0.25">
      <c r="Q10773" s="18"/>
    </row>
    <row r="10774" spans="17:17" x14ac:dyDescent="0.25">
      <c r="Q10774" s="18"/>
    </row>
    <row r="10775" spans="17:17" x14ac:dyDescent="0.25">
      <c r="Q10775" s="18"/>
    </row>
    <row r="10776" spans="17:17" x14ac:dyDescent="0.25">
      <c r="Q10776" s="18"/>
    </row>
    <row r="10777" spans="17:17" x14ac:dyDescent="0.25">
      <c r="Q10777" s="18"/>
    </row>
    <row r="10778" spans="17:17" x14ac:dyDescent="0.25">
      <c r="Q10778" s="18"/>
    </row>
    <row r="10779" spans="17:17" x14ac:dyDescent="0.25">
      <c r="Q10779" s="18"/>
    </row>
    <row r="10780" spans="17:17" x14ac:dyDescent="0.25">
      <c r="Q10780" s="18"/>
    </row>
    <row r="10781" spans="17:17" x14ac:dyDescent="0.25">
      <c r="Q10781" s="18"/>
    </row>
    <row r="10782" spans="17:17" x14ac:dyDescent="0.25">
      <c r="Q10782" s="18"/>
    </row>
    <row r="10783" spans="17:17" x14ac:dyDescent="0.25">
      <c r="Q10783" s="18"/>
    </row>
    <row r="10784" spans="17:17" x14ac:dyDescent="0.25">
      <c r="Q10784" s="18"/>
    </row>
    <row r="10785" spans="17:17" x14ac:dyDescent="0.25">
      <c r="Q10785" s="18"/>
    </row>
    <row r="10786" spans="17:17" x14ac:dyDescent="0.25">
      <c r="Q10786" s="18"/>
    </row>
    <row r="10787" spans="17:17" x14ac:dyDescent="0.25">
      <c r="Q10787" s="18"/>
    </row>
    <row r="10788" spans="17:17" x14ac:dyDescent="0.25">
      <c r="Q10788" s="18"/>
    </row>
    <row r="10789" spans="17:17" x14ac:dyDescent="0.25">
      <c r="Q10789" s="18"/>
    </row>
    <row r="10790" spans="17:17" x14ac:dyDescent="0.25">
      <c r="Q10790" s="18"/>
    </row>
    <row r="10791" spans="17:17" x14ac:dyDescent="0.25">
      <c r="Q10791" s="18"/>
    </row>
    <row r="10792" spans="17:17" x14ac:dyDescent="0.25">
      <c r="Q10792" s="18"/>
    </row>
    <row r="10793" spans="17:17" x14ac:dyDescent="0.25">
      <c r="Q10793" s="18"/>
    </row>
    <row r="10794" spans="17:17" x14ac:dyDescent="0.25">
      <c r="Q10794" s="18"/>
    </row>
    <row r="10795" spans="17:17" x14ac:dyDescent="0.25">
      <c r="Q10795" s="18"/>
    </row>
    <row r="10796" spans="17:17" x14ac:dyDescent="0.25">
      <c r="Q10796" s="18"/>
    </row>
    <row r="10797" spans="17:17" x14ac:dyDescent="0.25">
      <c r="Q10797" s="18"/>
    </row>
    <row r="10798" spans="17:17" x14ac:dyDescent="0.25">
      <c r="Q10798" s="18"/>
    </row>
    <row r="10799" spans="17:17" x14ac:dyDescent="0.25">
      <c r="Q10799" s="18"/>
    </row>
    <row r="10800" spans="17:17" x14ac:dyDescent="0.25">
      <c r="Q10800" s="18"/>
    </row>
    <row r="10801" spans="17:17" x14ac:dyDescent="0.25">
      <c r="Q10801" s="18"/>
    </row>
    <row r="10802" spans="17:17" x14ac:dyDescent="0.25">
      <c r="Q10802" s="18"/>
    </row>
    <row r="10803" spans="17:17" x14ac:dyDescent="0.25">
      <c r="Q10803" s="18"/>
    </row>
    <row r="10804" spans="17:17" x14ac:dyDescent="0.25">
      <c r="Q10804" s="18"/>
    </row>
    <row r="10805" spans="17:17" x14ac:dyDescent="0.25">
      <c r="Q10805" s="18"/>
    </row>
    <row r="10806" spans="17:17" x14ac:dyDescent="0.25">
      <c r="Q10806" s="18"/>
    </row>
    <row r="10807" spans="17:17" x14ac:dyDescent="0.25">
      <c r="Q10807" s="18"/>
    </row>
    <row r="10808" spans="17:17" x14ac:dyDescent="0.25">
      <c r="Q10808" s="18"/>
    </row>
    <row r="10809" spans="17:17" x14ac:dyDescent="0.25">
      <c r="Q10809" s="18"/>
    </row>
    <row r="10810" spans="17:17" x14ac:dyDescent="0.25">
      <c r="Q10810" s="18"/>
    </row>
    <row r="10811" spans="17:17" x14ac:dyDescent="0.25">
      <c r="Q10811" s="18"/>
    </row>
    <row r="10812" spans="17:17" x14ac:dyDescent="0.25">
      <c r="Q10812" s="18"/>
    </row>
    <row r="10813" spans="17:17" x14ac:dyDescent="0.25">
      <c r="Q10813" s="18"/>
    </row>
    <row r="10814" spans="17:17" x14ac:dyDescent="0.25">
      <c r="Q10814" s="18"/>
    </row>
    <row r="10815" spans="17:17" x14ac:dyDescent="0.25">
      <c r="Q10815" s="18"/>
    </row>
    <row r="10816" spans="17:17" x14ac:dyDescent="0.25">
      <c r="Q10816" s="18"/>
    </row>
    <row r="10817" spans="17:17" x14ac:dyDescent="0.25">
      <c r="Q10817" s="18"/>
    </row>
    <row r="10818" spans="17:17" x14ac:dyDescent="0.25">
      <c r="Q10818" s="18"/>
    </row>
    <row r="10819" spans="17:17" x14ac:dyDescent="0.25">
      <c r="Q10819" s="18"/>
    </row>
    <row r="10820" spans="17:17" x14ac:dyDescent="0.25">
      <c r="Q10820" s="18"/>
    </row>
    <row r="10821" spans="17:17" x14ac:dyDescent="0.25">
      <c r="Q10821" s="18"/>
    </row>
    <row r="10822" spans="17:17" x14ac:dyDescent="0.25">
      <c r="Q10822" s="18"/>
    </row>
    <row r="10823" spans="17:17" x14ac:dyDescent="0.25">
      <c r="Q10823" s="18"/>
    </row>
    <row r="10824" spans="17:17" x14ac:dyDescent="0.25">
      <c r="Q10824" s="18"/>
    </row>
    <row r="10825" spans="17:17" x14ac:dyDescent="0.25">
      <c r="Q10825" s="18"/>
    </row>
    <row r="10826" spans="17:17" x14ac:dyDescent="0.25">
      <c r="Q10826" s="18"/>
    </row>
    <row r="10827" spans="17:17" x14ac:dyDescent="0.25">
      <c r="Q10827" s="18"/>
    </row>
    <row r="10828" spans="17:17" x14ac:dyDescent="0.25">
      <c r="Q10828" s="18"/>
    </row>
    <row r="10829" spans="17:17" x14ac:dyDescent="0.25">
      <c r="Q10829" s="18"/>
    </row>
    <row r="10830" spans="17:17" x14ac:dyDescent="0.25">
      <c r="Q10830" s="18"/>
    </row>
    <row r="10831" spans="17:17" x14ac:dyDescent="0.25">
      <c r="Q10831" s="18"/>
    </row>
    <row r="10832" spans="17:17" x14ac:dyDescent="0.25">
      <c r="Q10832" s="18"/>
    </row>
    <row r="10833" spans="17:17" x14ac:dyDescent="0.25">
      <c r="Q10833" s="18"/>
    </row>
    <row r="10834" spans="17:17" x14ac:dyDescent="0.25">
      <c r="Q10834" s="18"/>
    </row>
    <row r="10835" spans="17:17" x14ac:dyDescent="0.25">
      <c r="Q10835" s="18"/>
    </row>
    <row r="10836" spans="17:17" x14ac:dyDescent="0.25">
      <c r="Q10836" s="18"/>
    </row>
    <row r="10837" spans="17:17" x14ac:dyDescent="0.25">
      <c r="Q10837" s="18"/>
    </row>
    <row r="10838" spans="17:17" x14ac:dyDescent="0.25">
      <c r="Q10838" s="18"/>
    </row>
    <row r="10839" spans="17:17" x14ac:dyDescent="0.25">
      <c r="Q10839" s="18"/>
    </row>
    <row r="10840" spans="17:17" x14ac:dyDescent="0.25">
      <c r="Q10840" s="18"/>
    </row>
    <row r="10841" spans="17:17" x14ac:dyDescent="0.25">
      <c r="Q10841" s="18"/>
    </row>
    <row r="10842" spans="17:17" x14ac:dyDescent="0.25">
      <c r="Q10842" s="18"/>
    </row>
    <row r="10843" spans="17:17" x14ac:dyDescent="0.25">
      <c r="Q10843" s="18"/>
    </row>
    <row r="10844" spans="17:17" x14ac:dyDescent="0.25">
      <c r="Q10844" s="18"/>
    </row>
    <row r="10845" spans="17:17" x14ac:dyDescent="0.25">
      <c r="Q10845" s="18"/>
    </row>
    <row r="10846" spans="17:17" x14ac:dyDescent="0.25">
      <c r="Q10846" s="18"/>
    </row>
    <row r="10847" spans="17:17" x14ac:dyDescent="0.25">
      <c r="Q10847" s="18"/>
    </row>
    <row r="10848" spans="17:17" x14ac:dyDescent="0.25">
      <c r="Q10848" s="18"/>
    </row>
    <row r="10849" spans="17:17" x14ac:dyDescent="0.25">
      <c r="Q10849" s="18"/>
    </row>
    <row r="10850" spans="17:17" x14ac:dyDescent="0.25">
      <c r="Q10850" s="18"/>
    </row>
    <row r="10851" spans="17:17" x14ac:dyDescent="0.25">
      <c r="Q10851" s="18"/>
    </row>
    <row r="10852" spans="17:17" x14ac:dyDescent="0.25">
      <c r="Q10852" s="18"/>
    </row>
    <row r="10853" spans="17:17" x14ac:dyDescent="0.25">
      <c r="Q10853" s="18"/>
    </row>
    <row r="10854" spans="17:17" x14ac:dyDescent="0.25">
      <c r="Q10854" s="18"/>
    </row>
    <row r="10855" spans="17:17" x14ac:dyDescent="0.25">
      <c r="Q10855" s="18"/>
    </row>
    <row r="10856" spans="17:17" x14ac:dyDescent="0.25">
      <c r="Q10856" s="18"/>
    </row>
    <row r="10857" spans="17:17" x14ac:dyDescent="0.25">
      <c r="Q10857" s="18"/>
    </row>
    <row r="10858" spans="17:17" x14ac:dyDescent="0.25">
      <c r="Q10858" s="18"/>
    </row>
    <row r="10859" spans="17:17" x14ac:dyDescent="0.25">
      <c r="Q10859" s="18"/>
    </row>
    <row r="10860" spans="17:17" x14ac:dyDescent="0.25">
      <c r="Q10860" s="18"/>
    </row>
    <row r="10861" spans="17:17" x14ac:dyDescent="0.25">
      <c r="Q10861" s="18"/>
    </row>
    <row r="10862" spans="17:17" x14ac:dyDescent="0.25">
      <c r="Q10862" s="18"/>
    </row>
    <row r="10863" spans="17:17" x14ac:dyDescent="0.25">
      <c r="Q10863" s="18"/>
    </row>
    <row r="10864" spans="17:17" x14ac:dyDescent="0.25">
      <c r="Q10864" s="18"/>
    </row>
    <row r="10865" spans="17:17" x14ac:dyDescent="0.25">
      <c r="Q10865" s="18"/>
    </row>
    <row r="10866" spans="17:17" x14ac:dyDescent="0.25">
      <c r="Q10866" s="18"/>
    </row>
    <row r="10867" spans="17:17" x14ac:dyDescent="0.25">
      <c r="Q10867" s="18"/>
    </row>
    <row r="10868" spans="17:17" x14ac:dyDescent="0.25">
      <c r="Q10868" s="18"/>
    </row>
    <row r="10869" spans="17:17" x14ac:dyDescent="0.25">
      <c r="Q10869" s="18"/>
    </row>
    <row r="10870" spans="17:17" x14ac:dyDescent="0.25">
      <c r="Q10870" s="18"/>
    </row>
    <row r="10871" spans="17:17" x14ac:dyDescent="0.25">
      <c r="Q10871" s="18"/>
    </row>
    <row r="10872" spans="17:17" x14ac:dyDescent="0.25">
      <c r="Q10872" s="18"/>
    </row>
    <row r="10873" spans="17:17" x14ac:dyDescent="0.25">
      <c r="Q10873" s="18"/>
    </row>
    <row r="10874" spans="17:17" x14ac:dyDescent="0.25">
      <c r="Q10874" s="18"/>
    </row>
    <row r="10875" spans="17:17" x14ac:dyDescent="0.25">
      <c r="Q10875" s="18"/>
    </row>
    <row r="10876" spans="17:17" x14ac:dyDescent="0.25">
      <c r="Q10876" s="18"/>
    </row>
    <row r="10877" spans="17:17" x14ac:dyDescent="0.25">
      <c r="Q10877" s="18"/>
    </row>
    <row r="10878" spans="17:17" x14ac:dyDescent="0.25">
      <c r="Q10878" s="18"/>
    </row>
    <row r="10879" spans="17:17" x14ac:dyDescent="0.25">
      <c r="Q10879" s="18"/>
    </row>
    <row r="10880" spans="17:17" x14ac:dyDescent="0.25">
      <c r="Q10880" s="18"/>
    </row>
    <row r="10881" spans="17:17" x14ac:dyDescent="0.25">
      <c r="Q10881" s="18"/>
    </row>
    <row r="10882" spans="17:17" x14ac:dyDescent="0.25">
      <c r="Q10882" s="18"/>
    </row>
    <row r="10883" spans="17:17" x14ac:dyDescent="0.25">
      <c r="Q10883" s="18"/>
    </row>
    <row r="10884" spans="17:17" x14ac:dyDescent="0.25">
      <c r="Q10884" s="18"/>
    </row>
    <row r="10885" spans="17:17" x14ac:dyDescent="0.25">
      <c r="Q10885" s="18"/>
    </row>
    <row r="10886" spans="17:17" x14ac:dyDescent="0.25">
      <c r="Q10886" s="18"/>
    </row>
    <row r="10887" spans="17:17" x14ac:dyDescent="0.25">
      <c r="Q10887" s="18"/>
    </row>
    <row r="10888" spans="17:17" x14ac:dyDescent="0.25">
      <c r="Q10888" s="18"/>
    </row>
    <row r="10889" spans="17:17" x14ac:dyDescent="0.25">
      <c r="Q10889" s="18"/>
    </row>
    <row r="10890" spans="17:17" x14ac:dyDescent="0.25">
      <c r="Q10890" s="18"/>
    </row>
    <row r="10891" spans="17:17" x14ac:dyDescent="0.25">
      <c r="Q10891" s="18"/>
    </row>
    <row r="10892" spans="17:17" x14ac:dyDescent="0.25">
      <c r="Q10892" s="18"/>
    </row>
    <row r="10893" spans="17:17" x14ac:dyDescent="0.25">
      <c r="Q10893" s="18"/>
    </row>
    <row r="10894" spans="17:17" x14ac:dyDescent="0.25">
      <c r="Q10894" s="18"/>
    </row>
    <row r="10895" spans="17:17" x14ac:dyDescent="0.25">
      <c r="Q10895" s="18"/>
    </row>
    <row r="10896" spans="17:17" x14ac:dyDescent="0.25">
      <c r="Q10896" s="18"/>
    </row>
    <row r="10897" spans="17:17" x14ac:dyDescent="0.25">
      <c r="Q10897" s="18"/>
    </row>
    <row r="10898" spans="17:17" x14ac:dyDescent="0.25">
      <c r="Q10898" s="18"/>
    </row>
    <row r="10899" spans="17:17" x14ac:dyDescent="0.25">
      <c r="Q10899" s="18"/>
    </row>
    <row r="10900" spans="17:17" x14ac:dyDescent="0.25">
      <c r="Q10900" s="18"/>
    </row>
    <row r="10901" spans="17:17" x14ac:dyDescent="0.25">
      <c r="Q10901" s="18"/>
    </row>
    <row r="10902" spans="17:17" x14ac:dyDescent="0.25">
      <c r="Q10902" s="18"/>
    </row>
    <row r="10903" spans="17:17" x14ac:dyDescent="0.25">
      <c r="Q10903" s="18"/>
    </row>
    <row r="10904" spans="17:17" x14ac:dyDescent="0.25">
      <c r="Q10904" s="18"/>
    </row>
    <row r="10905" spans="17:17" x14ac:dyDescent="0.25">
      <c r="Q10905" s="18"/>
    </row>
    <row r="10906" spans="17:17" x14ac:dyDescent="0.25">
      <c r="Q10906" s="18"/>
    </row>
    <row r="10907" spans="17:17" x14ac:dyDescent="0.25">
      <c r="Q10907" s="18"/>
    </row>
    <row r="10908" spans="17:17" x14ac:dyDescent="0.25">
      <c r="Q10908" s="18"/>
    </row>
    <row r="10909" spans="17:17" x14ac:dyDescent="0.25">
      <c r="Q10909" s="18"/>
    </row>
    <row r="10910" spans="17:17" x14ac:dyDescent="0.25">
      <c r="Q10910" s="18"/>
    </row>
    <row r="10911" spans="17:17" x14ac:dyDescent="0.25">
      <c r="Q10911" s="18"/>
    </row>
    <row r="10912" spans="17:17" x14ac:dyDescent="0.25">
      <c r="Q10912" s="18"/>
    </row>
    <row r="10913" spans="17:17" x14ac:dyDescent="0.25">
      <c r="Q10913" s="18"/>
    </row>
    <row r="10914" spans="17:17" x14ac:dyDescent="0.25">
      <c r="Q10914" s="18"/>
    </row>
    <row r="10915" spans="17:17" x14ac:dyDescent="0.25">
      <c r="Q10915" s="18"/>
    </row>
    <row r="10916" spans="17:17" x14ac:dyDescent="0.25">
      <c r="Q10916" s="18"/>
    </row>
    <row r="10917" spans="17:17" x14ac:dyDescent="0.25">
      <c r="Q10917" s="18"/>
    </row>
    <row r="10918" spans="17:17" x14ac:dyDescent="0.25">
      <c r="Q10918" s="18"/>
    </row>
    <row r="10919" spans="17:17" x14ac:dyDescent="0.25">
      <c r="Q10919" s="18"/>
    </row>
    <row r="10920" spans="17:17" x14ac:dyDescent="0.25">
      <c r="Q10920" s="18"/>
    </row>
    <row r="10921" spans="17:17" x14ac:dyDescent="0.25">
      <c r="Q10921" s="18"/>
    </row>
    <row r="10922" spans="17:17" x14ac:dyDescent="0.25">
      <c r="Q10922" s="18"/>
    </row>
    <row r="10923" spans="17:17" x14ac:dyDescent="0.25">
      <c r="Q10923" s="18"/>
    </row>
    <row r="10924" spans="17:17" x14ac:dyDescent="0.25">
      <c r="Q10924" s="18"/>
    </row>
    <row r="10925" spans="17:17" x14ac:dyDescent="0.25">
      <c r="Q10925" s="18"/>
    </row>
    <row r="10926" spans="17:17" x14ac:dyDescent="0.25">
      <c r="Q10926" s="18"/>
    </row>
    <row r="10927" spans="17:17" x14ac:dyDescent="0.25">
      <c r="Q10927" s="18"/>
    </row>
    <row r="10928" spans="17:17" x14ac:dyDescent="0.25">
      <c r="Q10928" s="18"/>
    </row>
    <row r="10929" spans="17:17" x14ac:dyDescent="0.25">
      <c r="Q10929" s="18"/>
    </row>
    <row r="10930" spans="17:17" x14ac:dyDescent="0.25">
      <c r="Q10930" s="18"/>
    </row>
    <row r="10931" spans="17:17" x14ac:dyDescent="0.25">
      <c r="Q10931" s="18"/>
    </row>
    <row r="10932" spans="17:17" x14ac:dyDescent="0.25">
      <c r="Q10932" s="18"/>
    </row>
    <row r="10933" spans="17:17" x14ac:dyDescent="0.25">
      <c r="Q10933" s="18"/>
    </row>
    <row r="10934" spans="17:17" x14ac:dyDescent="0.25">
      <c r="Q10934" s="18"/>
    </row>
    <row r="10935" spans="17:17" x14ac:dyDescent="0.25">
      <c r="Q10935" s="18"/>
    </row>
    <row r="10936" spans="17:17" x14ac:dyDescent="0.25">
      <c r="Q10936" s="18"/>
    </row>
    <row r="10937" spans="17:17" x14ac:dyDescent="0.25">
      <c r="Q10937" s="18"/>
    </row>
    <row r="10938" spans="17:17" x14ac:dyDescent="0.25">
      <c r="Q10938" s="18"/>
    </row>
    <row r="10939" spans="17:17" x14ac:dyDescent="0.25">
      <c r="Q10939" s="18"/>
    </row>
    <row r="10940" spans="17:17" x14ac:dyDescent="0.25">
      <c r="Q10940" s="18"/>
    </row>
    <row r="10941" spans="17:17" x14ac:dyDescent="0.25">
      <c r="Q10941" s="18"/>
    </row>
    <row r="10942" spans="17:17" x14ac:dyDescent="0.25">
      <c r="Q10942" s="18"/>
    </row>
    <row r="10943" spans="17:17" x14ac:dyDescent="0.25">
      <c r="Q10943" s="18"/>
    </row>
    <row r="10944" spans="17:17" x14ac:dyDescent="0.25">
      <c r="Q10944" s="18"/>
    </row>
    <row r="10945" spans="17:17" x14ac:dyDescent="0.25">
      <c r="Q10945" s="18"/>
    </row>
    <row r="10946" spans="17:17" x14ac:dyDescent="0.25">
      <c r="Q10946" s="18"/>
    </row>
    <row r="10947" spans="17:17" x14ac:dyDescent="0.25">
      <c r="Q10947" s="18"/>
    </row>
    <row r="10948" spans="17:17" x14ac:dyDescent="0.25">
      <c r="Q10948" s="18"/>
    </row>
    <row r="10949" spans="17:17" x14ac:dyDescent="0.25">
      <c r="Q10949" s="18"/>
    </row>
    <row r="10950" spans="17:17" x14ac:dyDescent="0.25">
      <c r="Q10950" s="18"/>
    </row>
    <row r="10951" spans="17:17" x14ac:dyDescent="0.25">
      <c r="Q10951" s="18"/>
    </row>
    <row r="10952" spans="17:17" x14ac:dyDescent="0.25">
      <c r="Q10952" s="18"/>
    </row>
    <row r="10953" spans="17:17" x14ac:dyDescent="0.25">
      <c r="Q10953" s="18"/>
    </row>
    <row r="10954" spans="17:17" x14ac:dyDescent="0.25">
      <c r="Q10954" s="18"/>
    </row>
    <row r="10955" spans="17:17" x14ac:dyDescent="0.25">
      <c r="Q10955" s="18"/>
    </row>
    <row r="10956" spans="17:17" x14ac:dyDescent="0.25">
      <c r="Q10956" s="18"/>
    </row>
    <row r="10957" spans="17:17" x14ac:dyDescent="0.25">
      <c r="Q10957" s="18"/>
    </row>
    <row r="10958" spans="17:17" x14ac:dyDescent="0.25">
      <c r="Q10958" s="18"/>
    </row>
    <row r="10959" spans="17:17" x14ac:dyDescent="0.25">
      <c r="Q10959" s="18"/>
    </row>
    <row r="10960" spans="17:17" x14ac:dyDescent="0.25">
      <c r="Q10960" s="18"/>
    </row>
    <row r="10961" spans="17:17" x14ac:dyDescent="0.25">
      <c r="Q10961" s="18"/>
    </row>
    <row r="10962" spans="17:17" x14ac:dyDescent="0.25">
      <c r="Q10962" s="18"/>
    </row>
    <row r="10963" spans="17:17" x14ac:dyDescent="0.25">
      <c r="Q10963" s="18"/>
    </row>
    <row r="10964" spans="17:17" x14ac:dyDescent="0.25">
      <c r="Q10964" s="18"/>
    </row>
    <row r="10965" spans="17:17" x14ac:dyDescent="0.25">
      <c r="Q10965" s="18"/>
    </row>
    <row r="10966" spans="17:17" x14ac:dyDescent="0.25">
      <c r="Q10966" s="18"/>
    </row>
    <row r="10967" spans="17:17" x14ac:dyDescent="0.25">
      <c r="Q10967" s="18"/>
    </row>
    <row r="10968" spans="17:17" x14ac:dyDescent="0.25">
      <c r="Q10968" s="18"/>
    </row>
    <row r="10969" spans="17:17" x14ac:dyDescent="0.25">
      <c r="Q10969" s="18"/>
    </row>
    <row r="10970" spans="17:17" x14ac:dyDescent="0.25">
      <c r="Q10970" s="18"/>
    </row>
    <row r="10971" spans="17:17" x14ac:dyDescent="0.25">
      <c r="Q10971" s="18"/>
    </row>
    <row r="10972" spans="17:17" x14ac:dyDescent="0.25">
      <c r="Q10972" s="18"/>
    </row>
    <row r="10973" spans="17:17" x14ac:dyDescent="0.25">
      <c r="Q10973" s="18"/>
    </row>
    <row r="10974" spans="17:17" x14ac:dyDescent="0.25">
      <c r="Q10974" s="18"/>
    </row>
    <row r="10975" spans="17:17" x14ac:dyDescent="0.25">
      <c r="Q10975" s="18"/>
    </row>
    <row r="10976" spans="17:17" x14ac:dyDescent="0.25">
      <c r="Q10976" s="18"/>
    </row>
    <row r="10977" spans="17:17" x14ac:dyDescent="0.25">
      <c r="Q10977" s="18"/>
    </row>
    <row r="10978" spans="17:17" x14ac:dyDescent="0.25">
      <c r="Q10978" s="18"/>
    </row>
    <row r="10979" spans="17:17" x14ac:dyDescent="0.25">
      <c r="Q10979" s="18"/>
    </row>
    <row r="10980" spans="17:17" x14ac:dyDescent="0.25">
      <c r="Q10980" s="18"/>
    </row>
    <row r="10981" spans="17:17" x14ac:dyDescent="0.25">
      <c r="Q10981" s="18"/>
    </row>
    <row r="10982" spans="17:17" x14ac:dyDescent="0.25">
      <c r="Q10982" s="18"/>
    </row>
    <row r="10983" spans="17:17" x14ac:dyDescent="0.25">
      <c r="Q10983" s="18"/>
    </row>
    <row r="10984" spans="17:17" x14ac:dyDescent="0.25">
      <c r="Q10984" s="18"/>
    </row>
    <row r="10985" spans="17:17" x14ac:dyDescent="0.25">
      <c r="Q10985" s="18"/>
    </row>
    <row r="10986" spans="17:17" x14ac:dyDescent="0.25">
      <c r="Q10986" s="18"/>
    </row>
    <row r="10987" spans="17:17" x14ac:dyDescent="0.25">
      <c r="Q10987" s="18"/>
    </row>
    <row r="10988" spans="17:17" x14ac:dyDescent="0.25">
      <c r="Q10988" s="18"/>
    </row>
    <row r="10989" spans="17:17" x14ac:dyDescent="0.25">
      <c r="Q10989" s="18"/>
    </row>
    <row r="10990" spans="17:17" x14ac:dyDescent="0.25">
      <c r="Q10990" s="18"/>
    </row>
    <row r="10991" spans="17:17" x14ac:dyDescent="0.25">
      <c r="Q10991" s="18"/>
    </row>
    <row r="10992" spans="17:17" x14ac:dyDescent="0.25">
      <c r="Q10992" s="18"/>
    </row>
    <row r="10993" spans="17:17" x14ac:dyDescent="0.25">
      <c r="Q10993" s="18"/>
    </row>
    <row r="10994" spans="17:17" x14ac:dyDescent="0.25">
      <c r="Q10994" s="18"/>
    </row>
    <row r="10995" spans="17:17" x14ac:dyDescent="0.25">
      <c r="Q10995" s="18"/>
    </row>
    <row r="10996" spans="17:17" x14ac:dyDescent="0.25">
      <c r="Q10996" s="18"/>
    </row>
    <row r="10997" spans="17:17" x14ac:dyDescent="0.25">
      <c r="Q10997" s="18"/>
    </row>
    <row r="10998" spans="17:17" x14ac:dyDescent="0.25">
      <c r="Q10998" s="18"/>
    </row>
    <row r="10999" spans="17:17" x14ac:dyDescent="0.25">
      <c r="Q10999" s="18"/>
    </row>
    <row r="11000" spans="17:17" x14ac:dyDescent="0.25">
      <c r="Q11000" s="18"/>
    </row>
    <row r="11001" spans="17:17" x14ac:dyDescent="0.25">
      <c r="Q11001" s="18"/>
    </row>
    <row r="11002" spans="17:17" x14ac:dyDescent="0.25">
      <c r="Q11002" s="18"/>
    </row>
    <row r="11003" spans="17:17" x14ac:dyDescent="0.25">
      <c r="Q11003" s="18"/>
    </row>
    <row r="11004" spans="17:17" x14ac:dyDescent="0.25">
      <c r="Q11004" s="18"/>
    </row>
    <row r="11005" spans="17:17" x14ac:dyDescent="0.25">
      <c r="Q11005" s="18"/>
    </row>
    <row r="11006" spans="17:17" x14ac:dyDescent="0.25">
      <c r="Q11006" s="18"/>
    </row>
    <row r="11007" spans="17:17" x14ac:dyDescent="0.25">
      <c r="Q11007" s="18"/>
    </row>
    <row r="11008" spans="17:17" x14ac:dyDescent="0.25">
      <c r="Q11008" s="18"/>
    </row>
    <row r="11009" spans="17:17" x14ac:dyDescent="0.25">
      <c r="Q11009" s="18"/>
    </row>
    <row r="11010" spans="17:17" x14ac:dyDescent="0.25">
      <c r="Q11010" s="18"/>
    </row>
    <row r="11011" spans="17:17" x14ac:dyDescent="0.25">
      <c r="Q11011" s="18"/>
    </row>
    <row r="11012" spans="17:17" x14ac:dyDescent="0.25">
      <c r="Q11012" s="18"/>
    </row>
    <row r="11013" spans="17:17" x14ac:dyDescent="0.25">
      <c r="Q11013" s="18"/>
    </row>
    <row r="11014" spans="17:17" x14ac:dyDescent="0.25">
      <c r="Q11014" s="18"/>
    </row>
    <row r="11015" spans="17:17" x14ac:dyDescent="0.25">
      <c r="Q11015" s="18"/>
    </row>
    <row r="11016" spans="17:17" x14ac:dyDescent="0.25">
      <c r="Q11016" s="18"/>
    </row>
    <row r="11017" spans="17:17" x14ac:dyDescent="0.25">
      <c r="Q11017" s="18"/>
    </row>
    <row r="11018" spans="17:17" x14ac:dyDescent="0.25">
      <c r="Q11018" s="18"/>
    </row>
    <row r="11019" spans="17:17" x14ac:dyDescent="0.25">
      <c r="Q11019" s="18"/>
    </row>
    <row r="11020" spans="17:17" x14ac:dyDescent="0.25">
      <c r="Q11020" s="18"/>
    </row>
    <row r="11021" spans="17:17" x14ac:dyDescent="0.25">
      <c r="Q11021" s="18"/>
    </row>
    <row r="11022" spans="17:17" x14ac:dyDescent="0.25">
      <c r="Q11022" s="18"/>
    </row>
    <row r="11023" spans="17:17" x14ac:dyDescent="0.25">
      <c r="Q11023" s="18"/>
    </row>
    <row r="11024" spans="17:17" x14ac:dyDescent="0.25">
      <c r="Q11024" s="18"/>
    </row>
    <row r="11025" spans="17:17" x14ac:dyDescent="0.25">
      <c r="Q11025" s="18"/>
    </row>
    <row r="11026" spans="17:17" x14ac:dyDescent="0.25">
      <c r="Q11026" s="18"/>
    </row>
    <row r="11027" spans="17:17" x14ac:dyDescent="0.25">
      <c r="Q11027" s="18"/>
    </row>
    <row r="11028" spans="17:17" x14ac:dyDescent="0.25">
      <c r="Q11028" s="18"/>
    </row>
    <row r="11029" spans="17:17" x14ac:dyDescent="0.25">
      <c r="Q11029" s="18"/>
    </row>
    <row r="11030" spans="17:17" x14ac:dyDescent="0.25">
      <c r="Q11030" s="18"/>
    </row>
    <row r="11031" spans="17:17" x14ac:dyDescent="0.25">
      <c r="Q11031" s="18"/>
    </row>
    <row r="11032" spans="17:17" x14ac:dyDescent="0.25">
      <c r="Q11032" s="18"/>
    </row>
    <row r="11033" spans="17:17" x14ac:dyDescent="0.25">
      <c r="Q11033" s="18"/>
    </row>
    <row r="11034" spans="17:17" x14ac:dyDescent="0.25">
      <c r="Q11034" s="18"/>
    </row>
    <row r="11035" spans="17:17" x14ac:dyDescent="0.25">
      <c r="Q11035" s="18"/>
    </row>
    <row r="11036" spans="17:17" x14ac:dyDescent="0.25">
      <c r="Q11036" s="18"/>
    </row>
    <row r="11037" spans="17:17" x14ac:dyDescent="0.25">
      <c r="Q11037" s="18"/>
    </row>
    <row r="11038" spans="17:17" x14ac:dyDescent="0.25">
      <c r="Q11038" s="18"/>
    </row>
    <row r="11039" spans="17:17" x14ac:dyDescent="0.25">
      <c r="Q11039" s="18"/>
    </row>
    <row r="11040" spans="17:17" x14ac:dyDescent="0.25">
      <c r="Q11040" s="18"/>
    </row>
    <row r="11041" spans="17:17" x14ac:dyDescent="0.25">
      <c r="Q11041" s="18"/>
    </row>
    <row r="11042" spans="17:17" x14ac:dyDescent="0.25">
      <c r="Q11042" s="18"/>
    </row>
    <row r="11043" spans="17:17" x14ac:dyDescent="0.25">
      <c r="Q11043" s="18"/>
    </row>
    <row r="11044" spans="17:17" x14ac:dyDescent="0.25">
      <c r="Q11044" s="18"/>
    </row>
    <row r="11045" spans="17:17" x14ac:dyDescent="0.25">
      <c r="Q11045" s="18"/>
    </row>
    <row r="11046" spans="17:17" x14ac:dyDescent="0.25">
      <c r="Q11046" s="18"/>
    </row>
    <row r="11047" spans="17:17" x14ac:dyDescent="0.25">
      <c r="Q11047" s="18"/>
    </row>
    <row r="11048" spans="17:17" x14ac:dyDescent="0.25">
      <c r="Q11048" s="18"/>
    </row>
    <row r="11049" spans="17:17" x14ac:dyDescent="0.25">
      <c r="Q11049" s="18"/>
    </row>
    <row r="11050" spans="17:17" x14ac:dyDescent="0.25">
      <c r="Q11050" s="18"/>
    </row>
    <row r="11051" spans="17:17" x14ac:dyDescent="0.25">
      <c r="Q11051" s="18"/>
    </row>
    <row r="11052" spans="17:17" x14ac:dyDescent="0.25">
      <c r="Q11052" s="18"/>
    </row>
    <row r="11053" spans="17:17" x14ac:dyDescent="0.25">
      <c r="Q11053" s="18"/>
    </row>
    <row r="11054" spans="17:17" x14ac:dyDescent="0.25">
      <c r="Q11054" s="18"/>
    </row>
    <row r="11055" spans="17:17" x14ac:dyDescent="0.25">
      <c r="Q11055" s="18"/>
    </row>
    <row r="11056" spans="17:17" x14ac:dyDescent="0.25">
      <c r="Q11056" s="18"/>
    </row>
    <row r="11057" spans="17:17" x14ac:dyDescent="0.25">
      <c r="Q11057" s="18"/>
    </row>
    <row r="11058" spans="17:17" x14ac:dyDescent="0.25">
      <c r="Q11058" s="18"/>
    </row>
    <row r="11059" spans="17:17" x14ac:dyDescent="0.25">
      <c r="Q11059" s="18"/>
    </row>
    <row r="11060" spans="17:17" x14ac:dyDescent="0.25">
      <c r="Q11060" s="18"/>
    </row>
    <row r="11061" spans="17:17" x14ac:dyDescent="0.25">
      <c r="Q11061" s="18"/>
    </row>
    <row r="11062" spans="17:17" x14ac:dyDescent="0.25">
      <c r="Q11062" s="18"/>
    </row>
    <row r="11063" spans="17:17" x14ac:dyDescent="0.25">
      <c r="Q11063" s="18"/>
    </row>
    <row r="11064" spans="17:17" x14ac:dyDescent="0.25">
      <c r="Q11064" s="18"/>
    </row>
    <row r="11065" spans="17:17" x14ac:dyDescent="0.25">
      <c r="Q11065" s="18"/>
    </row>
    <row r="11066" spans="17:17" x14ac:dyDescent="0.25">
      <c r="Q11066" s="18"/>
    </row>
    <row r="11067" spans="17:17" x14ac:dyDescent="0.25">
      <c r="Q11067" s="18"/>
    </row>
    <row r="11068" spans="17:17" x14ac:dyDescent="0.25">
      <c r="Q11068" s="18"/>
    </row>
    <row r="11069" spans="17:17" x14ac:dyDescent="0.25">
      <c r="Q11069" s="18"/>
    </row>
    <row r="11070" spans="17:17" x14ac:dyDescent="0.25">
      <c r="Q11070" s="18"/>
    </row>
    <row r="11071" spans="17:17" x14ac:dyDescent="0.25">
      <c r="Q11071" s="18"/>
    </row>
    <row r="11072" spans="17:17" x14ac:dyDescent="0.25">
      <c r="Q11072" s="18"/>
    </row>
    <row r="11073" spans="17:17" x14ac:dyDescent="0.25">
      <c r="Q11073" s="18"/>
    </row>
    <row r="11074" spans="17:17" x14ac:dyDescent="0.25">
      <c r="Q11074" s="18"/>
    </row>
    <row r="11075" spans="17:17" x14ac:dyDescent="0.25">
      <c r="Q11075" s="18"/>
    </row>
    <row r="11076" spans="17:17" x14ac:dyDescent="0.25">
      <c r="Q11076" s="18"/>
    </row>
    <row r="11077" spans="17:17" x14ac:dyDescent="0.25">
      <c r="Q11077" s="18"/>
    </row>
    <row r="11078" spans="17:17" x14ac:dyDescent="0.25">
      <c r="Q11078" s="18"/>
    </row>
    <row r="11079" spans="17:17" x14ac:dyDescent="0.25">
      <c r="Q11079" s="18"/>
    </row>
    <row r="11080" spans="17:17" x14ac:dyDescent="0.25">
      <c r="Q11080" s="18"/>
    </row>
    <row r="11081" spans="17:17" x14ac:dyDescent="0.25">
      <c r="Q11081" s="18"/>
    </row>
    <row r="11082" spans="17:17" x14ac:dyDescent="0.25">
      <c r="Q11082" s="18"/>
    </row>
    <row r="11083" spans="17:17" x14ac:dyDescent="0.25">
      <c r="Q11083" s="18"/>
    </row>
    <row r="11084" spans="17:17" x14ac:dyDescent="0.25">
      <c r="Q11084" s="18"/>
    </row>
    <row r="11085" spans="17:17" x14ac:dyDescent="0.25">
      <c r="Q11085" s="18"/>
    </row>
    <row r="11086" spans="17:17" x14ac:dyDescent="0.25">
      <c r="Q11086" s="18"/>
    </row>
    <row r="11087" spans="17:17" x14ac:dyDescent="0.25">
      <c r="Q11087" s="18"/>
    </row>
    <row r="11088" spans="17:17" x14ac:dyDescent="0.25">
      <c r="Q11088" s="18"/>
    </row>
    <row r="11089" spans="17:17" x14ac:dyDescent="0.25">
      <c r="Q11089" s="18"/>
    </row>
    <row r="11090" spans="17:17" x14ac:dyDescent="0.25">
      <c r="Q11090" s="18"/>
    </row>
    <row r="11091" spans="17:17" x14ac:dyDescent="0.25">
      <c r="Q11091" s="18"/>
    </row>
    <row r="11092" spans="17:17" x14ac:dyDescent="0.25">
      <c r="Q11092" s="18"/>
    </row>
    <row r="11093" spans="17:17" x14ac:dyDescent="0.25">
      <c r="Q11093" s="18"/>
    </row>
    <row r="11094" spans="17:17" x14ac:dyDescent="0.25">
      <c r="Q11094" s="18"/>
    </row>
    <row r="11095" spans="17:17" x14ac:dyDescent="0.25">
      <c r="Q11095" s="18"/>
    </row>
    <row r="11096" spans="17:17" x14ac:dyDescent="0.25">
      <c r="Q11096" s="18"/>
    </row>
    <row r="11097" spans="17:17" x14ac:dyDescent="0.25">
      <c r="Q11097" s="18"/>
    </row>
    <row r="11098" spans="17:17" x14ac:dyDescent="0.25">
      <c r="Q11098" s="18"/>
    </row>
    <row r="11099" spans="17:17" x14ac:dyDescent="0.25">
      <c r="Q11099" s="18"/>
    </row>
    <row r="11100" spans="17:17" x14ac:dyDescent="0.25">
      <c r="Q11100" s="18"/>
    </row>
    <row r="11101" spans="17:17" x14ac:dyDescent="0.25">
      <c r="Q11101" s="18"/>
    </row>
    <row r="11102" spans="17:17" x14ac:dyDescent="0.25">
      <c r="Q11102" s="18"/>
    </row>
    <row r="11103" spans="17:17" x14ac:dyDescent="0.25">
      <c r="Q11103" s="18"/>
    </row>
    <row r="11104" spans="17:17" x14ac:dyDescent="0.25">
      <c r="Q11104" s="18"/>
    </row>
    <row r="11105" spans="17:17" x14ac:dyDescent="0.25">
      <c r="Q11105" s="18"/>
    </row>
    <row r="11106" spans="17:17" x14ac:dyDescent="0.25">
      <c r="Q11106" s="18"/>
    </row>
    <row r="11107" spans="17:17" x14ac:dyDescent="0.25">
      <c r="Q11107" s="18"/>
    </row>
    <row r="11108" spans="17:17" x14ac:dyDescent="0.25">
      <c r="Q11108" s="18"/>
    </row>
    <row r="11109" spans="17:17" x14ac:dyDescent="0.25">
      <c r="Q11109" s="18"/>
    </row>
    <row r="11110" spans="17:17" x14ac:dyDescent="0.25">
      <c r="Q11110" s="18"/>
    </row>
    <row r="11111" spans="17:17" x14ac:dyDescent="0.25">
      <c r="Q11111" s="18"/>
    </row>
    <row r="11112" spans="17:17" x14ac:dyDescent="0.25">
      <c r="Q11112" s="18"/>
    </row>
    <row r="11113" spans="17:17" x14ac:dyDescent="0.25">
      <c r="Q11113" s="18"/>
    </row>
    <row r="11114" spans="17:17" x14ac:dyDescent="0.25">
      <c r="Q11114" s="18"/>
    </row>
    <row r="11115" spans="17:17" x14ac:dyDescent="0.25">
      <c r="Q11115" s="18"/>
    </row>
    <row r="11116" spans="17:17" x14ac:dyDescent="0.25">
      <c r="Q11116" s="18"/>
    </row>
    <row r="11117" spans="17:17" x14ac:dyDescent="0.25">
      <c r="Q11117" s="18"/>
    </row>
    <row r="11118" spans="17:17" x14ac:dyDescent="0.25">
      <c r="Q11118" s="18"/>
    </row>
    <row r="11119" spans="17:17" x14ac:dyDescent="0.25">
      <c r="Q11119" s="18"/>
    </row>
    <row r="11120" spans="17:17" x14ac:dyDescent="0.25">
      <c r="Q11120" s="18"/>
    </row>
    <row r="11121" spans="17:17" x14ac:dyDescent="0.25">
      <c r="Q11121" s="18"/>
    </row>
    <row r="11122" spans="17:17" x14ac:dyDescent="0.25">
      <c r="Q11122" s="18"/>
    </row>
    <row r="11123" spans="17:17" x14ac:dyDescent="0.25">
      <c r="Q11123" s="18"/>
    </row>
    <row r="11124" spans="17:17" x14ac:dyDescent="0.25">
      <c r="Q11124" s="18"/>
    </row>
    <row r="11125" spans="17:17" x14ac:dyDescent="0.25">
      <c r="Q11125" s="18"/>
    </row>
    <row r="11126" spans="17:17" x14ac:dyDescent="0.25">
      <c r="Q11126" s="18"/>
    </row>
    <row r="11127" spans="17:17" x14ac:dyDescent="0.25">
      <c r="Q11127" s="18"/>
    </row>
    <row r="11128" spans="17:17" x14ac:dyDescent="0.25">
      <c r="Q11128" s="18"/>
    </row>
    <row r="11129" spans="17:17" x14ac:dyDescent="0.25">
      <c r="Q11129" s="18"/>
    </row>
    <row r="11130" spans="17:17" x14ac:dyDescent="0.25">
      <c r="Q11130" s="18"/>
    </row>
    <row r="11131" spans="17:17" x14ac:dyDescent="0.25">
      <c r="Q11131" s="18"/>
    </row>
    <row r="11132" spans="17:17" x14ac:dyDescent="0.25">
      <c r="Q11132" s="18"/>
    </row>
    <row r="11133" spans="17:17" x14ac:dyDescent="0.25">
      <c r="Q11133" s="18"/>
    </row>
    <row r="11134" spans="17:17" x14ac:dyDescent="0.25">
      <c r="Q11134" s="18"/>
    </row>
    <row r="11135" spans="17:17" x14ac:dyDescent="0.25">
      <c r="Q11135" s="18"/>
    </row>
    <row r="11136" spans="17:17" x14ac:dyDescent="0.25">
      <c r="Q11136" s="18"/>
    </row>
    <row r="11137" spans="17:17" x14ac:dyDescent="0.25">
      <c r="Q11137" s="18"/>
    </row>
    <row r="11138" spans="17:17" x14ac:dyDescent="0.25">
      <c r="Q11138" s="18"/>
    </row>
    <row r="11139" spans="17:17" x14ac:dyDescent="0.25">
      <c r="Q11139" s="18"/>
    </row>
    <row r="11140" spans="17:17" x14ac:dyDescent="0.25">
      <c r="Q11140" s="18"/>
    </row>
    <row r="11141" spans="17:17" x14ac:dyDescent="0.25">
      <c r="Q11141" s="18"/>
    </row>
    <row r="11142" spans="17:17" x14ac:dyDescent="0.25">
      <c r="Q11142" s="18"/>
    </row>
    <row r="11143" spans="17:17" x14ac:dyDescent="0.25">
      <c r="Q11143" s="18"/>
    </row>
    <row r="11144" spans="17:17" x14ac:dyDescent="0.25">
      <c r="Q11144" s="18"/>
    </row>
    <row r="11145" spans="17:17" x14ac:dyDescent="0.25">
      <c r="Q11145" s="18"/>
    </row>
    <row r="11146" spans="17:17" x14ac:dyDescent="0.25">
      <c r="Q11146" s="18"/>
    </row>
    <row r="11147" spans="17:17" x14ac:dyDescent="0.25">
      <c r="Q11147" s="18"/>
    </row>
    <row r="11148" spans="17:17" x14ac:dyDescent="0.25">
      <c r="Q11148" s="18"/>
    </row>
    <row r="11149" spans="17:17" x14ac:dyDescent="0.25">
      <c r="Q11149" s="18"/>
    </row>
    <row r="11150" spans="17:17" x14ac:dyDescent="0.25">
      <c r="Q11150" s="18"/>
    </row>
    <row r="11151" spans="17:17" x14ac:dyDescent="0.25">
      <c r="Q11151" s="18"/>
    </row>
    <row r="11152" spans="17:17" x14ac:dyDescent="0.25">
      <c r="Q11152" s="18"/>
    </row>
    <row r="11153" spans="17:17" x14ac:dyDescent="0.25">
      <c r="Q11153" s="18"/>
    </row>
    <row r="11154" spans="17:17" x14ac:dyDescent="0.25">
      <c r="Q11154" s="18"/>
    </row>
    <row r="11155" spans="17:17" x14ac:dyDescent="0.25">
      <c r="Q11155" s="18"/>
    </row>
    <row r="11156" spans="17:17" x14ac:dyDescent="0.25">
      <c r="Q11156" s="18"/>
    </row>
    <row r="11157" spans="17:17" x14ac:dyDescent="0.25">
      <c r="Q11157" s="18"/>
    </row>
    <row r="11158" spans="17:17" x14ac:dyDescent="0.25">
      <c r="Q11158" s="18"/>
    </row>
    <row r="11159" spans="17:17" x14ac:dyDescent="0.25">
      <c r="Q11159" s="18"/>
    </row>
    <row r="11160" spans="17:17" x14ac:dyDescent="0.25">
      <c r="Q11160" s="18"/>
    </row>
    <row r="11161" spans="17:17" x14ac:dyDescent="0.25">
      <c r="Q11161" s="18"/>
    </row>
    <row r="11162" spans="17:17" x14ac:dyDescent="0.25">
      <c r="Q11162" s="18"/>
    </row>
    <row r="11163" spans="17:17" x14ac:dyDescent="0.25">
      <c r="Q11163" s="18"/>
    </row>
    <row r="11164" spans="17:17" x14ac:dyDescent="0.25">
      <c r="Q11164" s="18"/>
    </row>
    <row r="11165" spans="17:17" x14ac:dyDescent="0.25">
      <c r="Q11165" s="18"/>
    </row>
    <row r="11166" spans="17:17" x14ac:dyDescent="0.25">
      <c r="Q11166" s="18"/>
    </row>
    <row r="11167" spans="17:17" x14ac:dyDescent="0.25">
      <c r="Q11167" s="18"/>
    </row>
    <row r="11168" spans="17:17" x14ac:dyDescent="0.25">
      <c r="Q11168" s="18"/>
    </row>
    <row r="11169" spans="17:17" x14ac:dyDescent="0.25">
      <c r="Q11169" s="18"/>
    </row>
    <row r="11170" spans="17:17" x14ac:dyDescent="0.25">
      <c r="Q11170" s="18"/>
    </row>
    <row r="11171" spans="17:17" x14ac:dyDescent="0.25">
      <c r="Q11171" s="18"/>
    </row>
    <row r="11172" spans="17:17" x14ac:dyDescent="0.25">
      <c r="Q11172" s="18"/>
    </row>
    <row r="11173" spans="17:17" x14ac:dyDescent="0.25">
      <c r="Q11173" s="18"/>
    </row>
    <row r="11174" spans="17:17" x14ac:dyDescent="0.25">
      <c r="Q11174" s="18"/>
    </row>
    <row r="11175" spans="17:17" x14ac:dyDescent="0.25">
      <c r="Q11175" s="18"/>
    </row>
    <row r="11176" spans="17:17" x14ac:dyDescent="0.25">
      <c r="Q11176" s="18"/>
    </row>
    <row r="11177" spans="17:17" x14ac:dyDescent="0.25">
      <c r="Q11177" s="18"/>
    </row>
    <row r="11178" spans="17:17" x14ac:dyDescent="0.25">
      <c r="Q11178" s="18"/>
    </row>
    <row r="11179" spans="17:17" x14ac:dyDescent="0.25">
      <c r="Q11179" s="18"/>
    </row>
    <row r="11180" spans="17:17" x14ac:dyDescent="0.25">
      <c r="Q11180" s="18"/>
    </row>
    <row r="11181" spans="17:17" x14ac:dyDescent="0.25">
      <c r="Q11181" s="18"/>
    </row>
    <row r="11182" spans="17:17" x14ac:dyDescent="0.25">
      <c r="Q11182" s="18"/>
    </row>
    <row r="11183" spans="17:17" x14ac:dyDescent="0.25">
      <c r="Q11183" s="18"/>
    </row>
    <row r="11184" spans="17:17" x14ac:dyDescent="0.25">
      <c r="Q11184" s="18"/>
    </row>
    <row r="11185" spans="17:17" x14ac:dyDescent="0.25">
      <c r="Q11185" s="18"/>
    </row>
    <row r="11186" spans="17:17" x14ac:dyDescent="0.25">
      <c r="Q11186" s="18"/>
    </row>
    <row r="11187" spans="17:17" x14ac:dyDescent="0.25">
      <c r="Q11187" s="18"/>
    </row>
    <row r="11188" spans="17:17" x14ac:dyDescent="0.25">
      <c r="Q11188" s="18"/>
    </row>
    <row r="11189" spans="17:17" x14ac:dyDescent="0.25">
      <c r="Q11189" s="18"/>
    </row>
    <row r="11190" spans="17:17" x14ac:dyDescent="0.25">
      <c r="Q11190" s="18"/>
    </row>
    <row r="11191" spans="17:17" x14ac:dyDescent="0.25">
      <c r="Q11191" s="18"/>
    </row>
    <row r="11192" spans="17:17" x14ac:dyDescent="0.25">
      <c r="Q11192" s="18"/>
    </row>
    <row r="11193" spans="17:17" x14ac:dyDescent="0.25">
      <c r="Q11193" s="18"/>
    </row>
    <row r="11194" spans="17:17" x14ac:dyDescent="0.25">
      <c r="Q11194" s="18"/>
    </row>
    <row r="11195" spans="17:17" x14ac:dyDescent="0.25">
      <c r="Q11195" s="18"/>
    </row>
    <row r="11196" spans="17:17" x14ac:dyDescent="0.25">
      <c r="Q11196" s="18"/>
    </row>
    <row r="11197" spans="17:17" x14ac:dyDescent="0.25">
      <c r="Q11197" s="18"/>
    </row>
    <row r="11198" spans="17:17" x14ac:dyDescent="0.25">
      <c r="Q11198" s="18"/>
    </row>
    <row r="11199" spans="17:17" x14ac:dyDescent="0.25">
      <c r="Q11199" s="18"/>
    </row>
    <row r="11200" spans="17:17" x14ac:dyDescent="0.25">
      <c r="Q11200" s="18"/>
    </row>
    <row r="11201" spans="17:17" x14ac:dyDescent="0.25">
      <c r="Q11201" s="18"/>
    </row>
    <row r="11202" spans="17:17" x14ac:dyDescent="0.25">
      <c r="Q11202" s="18"/>
    </row>
    <row r="11203" spans="17:17" x14ac:dyDescent="0.25">
      <c r="Q11203" s="18"/>
    </row>
    <row r="11204" spans="17:17" x14ac:dyDescent="0.25">
      <c r="Q11204" s="18"/>
    </row>
    <row r="11205" spans="17:17" x14ac:dyDescent="0.25">
      <c r="Q11205" s="18"/>
    </row>
    <row r="11206" spans="17:17" x14ac:dyDescent="0.25">
      <c r="Q11206" s="18"/>
    </row>
    <row r="11207" spans="17:17" x14ac:dyDescent="0.25">
      <c r="Q11207" s="18"/>
    </row>
    <row r="11208" spans="17:17" x14ac:dyDescent="0.25">
      <c r="Q11208" s="18"/>
    </row>
    <row r="11209" spans="17:17" x14ac:dyDescent="0.25">
      <c r="Q11209" s="18"/>
    </row>
    <row r="11210" spans="17:17" x14ac:dyDescent="0.25">
      <c r="Q11210" s="18"/>
    </row>
    <row r="11211" spans="17:17" x14ac:dyDescent="0.25">
      <c r="Q11211" s="18"/>
    </row>
    <row r="11212" spans="17:17" x14ac:dyDescent="0.25">
      <c r="Q11212" s="18"/>
    </row>
    <row r="11213" spans="17:17" x14ac:dyDescent="0.25">
      <c r="Q11213" s="18"/>
    </row>
    <row r="11214" spans="17:17" x14ac:dyDescent="0.25">
      <c r="Q11214" s="18"/>
    </row>
    <row r="11215" spans="17:17" x14ac:dyDescent="0.25">
      <c r="Q11215" s="18"/>
    </row>
    <row r="11216" spans="17:17" x14ac:dyDescent="0.25">
      <c r="Q11216" s="18"/>
    </row>
    <row r="11217" spans="17:17" x14ac:dyDescent="0.25">
      <c r="Q11217" s="18"/>
    </row>
    <row r="11218" spans="17:17" x14ac:dyDescent="0.25">
      <c r="Q11218" s="18"/>
    </row>
    <row r="11219" spans="17:17" x14ac:dyDescent="0.25">
      <c r="Q11219" s="18"/>
    </row>
    <row r="11220" spans="17:17" x14ac:dyDescent="0.25">
      <c r="Q11220" s="18"/>
    </row>
    <row r="11221" spans="17:17" x14ac:dyDescent="0.25">
      <c r="Q11221" s="18"/>
    </row>
    <row r="11222" spans="17:17" x14ac:dyDescent="0.25">
      <c r="Q11222" s="18"/>
    </row>
    <row r="11223" spans="17:17" x14ac:dyDescent="0.25">
      <c r="Q11223" s="18"/>
    </row>
    <row r="11224" spans="17:17" x14ac:dyDescent="0.25">
      <c r="Q11224" s="18"/>
    </row>
    <row r="11225" spans="17:17" x14ac:dyDescent="0.25">
      <c r="Q11225" s="18"/>
    </row>
    <row r="11226" spans="17:17" x14ac:dyDescent="0.25">
      <c r="Q11226" s="18"/>
    </row>
    <row r="11227" spans="17:17" x14ac:dyDescent="0.25">
      <c r="Q11227" s="18"/>
    </row>
    <row r="11228" spans="17:17" x14ac:dyDescent="0.25">
      <c r="Q11228" s="18"/>
    </row>
    <row r="11229" spans="17:17" x14ac:dyDescent="0.25">
      <c r="Q11229" s="18"/>
    </row>
    <row r="11230" spans="17:17" x14ac:dyDescent="0.25">
      <c r="Q11230" s="18"/>
    </row>
    <row r="11231" spans="17:17" x14ac:dyDescent="0.25">
      <c r="Q11231" s="18"/>
    </row>
    <row r="11232" spans="17:17" x14ac:dyDescent="0.25">
      <c r="Q11232" s="18"/>
    </row>
    <row r="11233" spans="17:17" x14ac:dyDescent="0.25">
      <c r="Q11233" s="18"/>
    </row>
    <row r="11234" spans="17:17" x14ac:dyDescent="0.25">
      <c r="Q11234" s="18"/>
    </row>
    <row r="11235" spans="17:17" x14ac:dyDescent="0.25">
      <c r="Q11235" s="18"/>
    </row>
    <row r="11236" spans="17:17" x14ac:dyDescent="0.25">
      <c r="Q11236" s="18"/>
    </row>
    <row r="11237" spans="17:17" x14ac:dyDescent="0.25">
      <c r="Q11237" s="18"/>
    </row>
    <row r="11238" spans="17:17" x14ac:dyDescent="0.25">
      <c r="Q11238" s="18"/>
    </row>
    <row r="11239" spans="17:17" x14ac:dyDescent="0.25">
      <c r="Q11239" s="18"/>
    </row>
    <row r="11240" spans="17:17" x14ac:dyDescent="0.25">
      <c r="Q11240" s="18"/>
    </row>
    <row r="11241" spans="17:17" x14ac:dyDescent="0.25">
      <c r="Q11241" s="18"/>
    </row>
    <row r="11242" spans="17:17" x14ac:dyDescent="0.25">
      <c r="Q11242" s="18"/>
    </row>
    <row r="11243" spans="17:17" x14ac:dyDescent="0.25">
      <c r="Q11243" s="18"/>
    </row>
    <row r="11244" spans="17:17" x14ac:dyDescent="0.25">
      <c r="Q11244" s="18"/>
    </row>
    <row r="11245" spans="17:17" x14ac:dyDescent="0.25">
      <c r="Q11245" s="18"/>
    </row>
    <row r="11246" spans="17:17" x14ac:dyDescent="0.25">
      <c r="Q11246" s="18"/>
    </row>
    <row r="11247" spans="17:17" x14ac:dyDescent="0.25">
      <c r="Q11247" s="18"/>
    </row>
    <row r="11248" spans="17:17" x14ac:dyDescent="0.25">
      <c r="Q11248" s="18"/>
    </row>
    <row r="11249" spans="17:17" x14ac:dyDescent="0.25">
      <c r="Q11249" s="18"/>
    </row>
    <row r="11250" spans="17:17" x14ac:dyDescent="0.25">
      <c r="Q11250" s="18"/>
    </row>
    <row r="11251" spans="17:17" x14ac:dyDescent="0.25">
      <c r="Q11251" s="18"/>
    </row>
    <row r="11252" spans="17:17" x14ac:dyDescent="0.25">
      <c r="Q11252" s="18"/>
    </row>
    <row r="11253" spans="17:17" x14ac:dyDescent="0.25">
      <c r="Q11253" s="18"/>
    </row>
    <row r="11254" spans="17:17" x14ac:dyDescent="0.25">
      <c r="Q11254" s="18"/>
    </row>
    <row r="11255" spans="17:17" x14ac:dyDescent="0.25">
      <c r="Q11255" s="18"/>
    </row>
    <row r="11256" spans="17:17" x14ac:dyDescent="0.25">
      <c r="Q11256" s="18"/>
    </row>
    <row r="11257" spans="17:17" x14ac:dyDescent="0.25">
      <c r="Q11257" s="18"/>
    </row>
    <row r="11258" spans="17:17" x14ac:dyDescent="0.25">
      <c r="Q11258" s="18"/>
    </row>
    <row r="11259" spans="17:17" x14ac:dyDescent="0.25">
      <c r="Q11259" s="18"/>
    </row>
    <row r="11260" spans="17:17" x14ac:dyDescent="0.25">
      <c r="Q11260" s="18"/>
    </row>
    <row r="11261" spans="17:17" x14ac:dyDescent="0.25">
      <c r="Q11261" s="18"/>
    </row>
    <row r="11262" spans="17:17" x14ac:dyDescent="0.25">
      <c r="Q11262" s="18"/>
    </row>
    <row r="11263" spans="17:17" x14ac:dyDescent="0.25">
      <c r="Q11263" s="18"/>
    </row>
    <row r="11264" spans="17:17" x14ac:dyDescent="0.25">
      <c r="Q11264" s="18"/>
    </row>
    <row r="11265" spans="17:17" x14ac:dyDescent="0.25">
      <c r="Q11265" s="18"/>
    </row>
    <row r="11266" spans="17:17" x14ac:dyDescent="0.25">
      <c r="Q11266" s="18"/>
    </row>
    <row r="11267" spans="17:17" x14ac:dyDescent="0.25">
      <c r="Q11267" s="18"/>
    </row>
    <row r="11268" spans="17:17" x14ac:dyDescent="0.25">
      <c r="Q11268" s="18"/>
    </row>
    <row r="11269" spans="17:17" x14ac:dyDescent="0.25">
      <c r="Q11269" s="18"/>
    </row>
    <row r="11270" spans="17:17" x14ac:dyDescent="0.25">
      <c r="Q11270" s="18"/>
    </row>
    <row r="11271" spans="17:17" x14ac:dyDescent="0.25">
      <c r="Q11271" s="18"/>
    </row>
    <row r="11272" spans="17:17" x14ac:dyDescent="0.25">
      <c r="Q11272" s="18"/>
    </row>
    <row r="11273" spans="17:17" x14ac:dyDescent="0.25">
      <c r="Q11273" s="18"/>
    </row>
    <row r="11274" spans="17:17" x14ac:dyDescent="0.25">
      <c r="Q11274" s="18"/>
    </row>
    <row r="11275" spans="17:17" x14ac:dyDescent="0.25">
      <c r="Q11275" s="18"/>
    </row>
    <row r="11276" spans="17:17" x14ac:dyDescent="0.25">
      <c r="Q11276" s="18"/>
    </row>
    <row r="11277" spans="17:17" x14ac:dyDescent="0.25">
      <c r="Q11277" s="18"/>
    </row>
    <row r="11278" spans="17:17" x14ac:dyDescent="0.25">
      <c r="Q11278" s="18"/>
    </row>
    <row r="11279" spans="17:17" x14ac:dyDescent="0.25">
      <c r="Q11279" s="18"/>
    </row>
    <row r="11280" spans="17:17" x14ac:dyDescent="0.25">
      <c r="Q11280" s="18"/>
    </row>
    <row r="11281" spans="17:17" x14ac:dyDescent="0.25">
      <c r="Q11281" s="18"/>
    </row>
    <row r="11282" spans="17:17" x14ac:dyDescent="0.25">
      <c r="Q11282" s="18"/>
    </row>
    <row r="11283" spans="17:17" x14ac:dyDescent="0.25">
      <c r="Q11283" s="18"/>
    </row>
    <row r="11284" spans="17:17" x14ac:dyDescent="0.25">
      <c r="Q11284" s="18"/>
    </row>
    <row r="11285" spans="17:17" x14ac:dyDescent="0.25">
      <c r="Q11285" s="18"/>
    </row>
    <row r="11286" spans="17:17" x14ac:dyDescent="0.25">
      <c r="Q11286" s="18"/>
    </row>
    <row r="11287" spans="17:17" x14ac:dyDescent="0.25">
      <c r="Q11287" s="18"/>
    </row>
    <row r="11288" spans="17:17" x14ac:dyDescent="0.25">
      <c r="Q11288" s="18"/>
    </row>
    <row r="11289" spans="17:17" x14ac:dyDescent="0.25">
      <c r="Q11289" s="18"/>
    </row>
    <row r="11290" spans="17:17" x14ac:dyDescent="0.25">
      <c r="Q11290" s="18"/>
    </row>
    <row r="11291" spans="17:17" x14ac:dyDescent="0.25">
      <c r="Q11291" s="18"/>
    </row>
    <row r="11292" spans="17:17" x14ac:dyDescent="0.25">
      <c r="Q11292" s="18"/>
    </row>
    <row r="11293" spans="17:17" x14ac:dyDescent="0.25">
      <c r="Q11293" s="18"/>
    </row>
    <row r="11294" spans="17:17" x14ac:dyDescent="0.25">
      <c r="Q11294" s="18"/>
    </row>
    <row r="11295" spans="17:17" x14ac:dyDescent="0.25">
      <c r="Q11295" s="18"/>
    </row>
    <row r="11296" spans="17:17" x14ac:dyDescent="0.25">
      <c r="Q11296" s="18"/>
    </row>
    <row r="11297" spans="17:17" x14ac:dyDescent="0.25">
      <c r="Q11297" s="18"/>
    </row>
    <row r="11298" spans="17:17" x14ac:dyDescent="0.25">
      <c r="Q11298" s="18"/>
    </row>
    <row r="11299" spans="17:17" x14ac:dyDescent="0.25">
      <c r="Q11299" s="18"/>
    </row>
    <row r="11300" spans="17:17" x14ac:dyDescent="0.25">
      <c r="Q11300" s="18"/>
    </row>
    <row r="11301" spans="17:17" x14ac:dyDescent="0.25">
      <c r="Q11301" s="18"/>
    </row>
    <row r="11302" spans="17:17" x14ac:dyDescent="0.25">
      <c r="Q11302" s="18"/>
    </row>
    <row r="11303" spans="17:17" x14ac:dyDescent="0.25">
      <c r="Q11303" s="18"/>
    </row>
    <row r="11304" spans="17:17" x14ac:dyDescent="0.25">
      <c r="Q11304" s="18"/>
    </row>
    <row r="11305" spans="17:17" x14ac:dyDescent="0.25">
      <c r="Q11305" s="18"/>
    </row>
    <row r="11306" spans="17:17" x14ac:dyDescent="0.25">
      <c r="Q11306" s="18"/>
    </row>
    <row r="11307" spans="17:17" x14ac:dyDescent="0.25">
      <c r="Q11307" s="18"/>
    </row>
    <row r="11308" spans="17:17" x14ac:dyDescent="0.25">
      <c r="Q11308" s="18"/>
    </row>
    <row r="11309" spans="17:17" x14ac:dyDescent="0.25">
      <c r="Q11309" s="18"/>
    </row>
    <row r="11310" spans="17:17" x14ac:dyDescent="0.25">
      <c r="Q11310" s="18"/>
    </row>
    <row r="11311" spans="17:17" x14ac:dyDescent="0.25">
      <c r="Q11311" s="18"/>
    </row>
    <row r="11312" spans="17:17" x14ac:dyDescent="0.25">
      <c r="Q11312" s="18"/>
    </row>
    <row r="11313" spans="17:17" x14ac:dyDescent="0.25">
      <c r="Q11313" s="18"/>
    </row>
    <row r="11314" spans="17:17" x14ac:dyDescent="0.25">
      <c r="Q11314" s="18"/>
    </row>
    <row r="11315" spans="17:17" x14ac:dyDescent="0.25">
      <c r="Q11315" s="18"/>
    </row>
    <row r="11316" spans="17:17" x14ac:dyDescent="0.25">
      <c r="Q11316" s="18"/>
    </row>
    <row r="11317" spans="17:17" x14ac:dyDescent="0.25">
      <c r="Q11317" s="18"/>
    </row>
    <row r="11318" spans="17:17" x14ac:dyDescent="0.25">
      <c r="Q11318" s="18"/>
    </row>
    <row r="11319" spans="17:17" x14ac:dyDescent="0.25">
      <c r="Q11319" s="18"/>
    </row>
    <row r="11320" spans="17:17" x14ac:dyDescent="0.25">
      <c r="Q11320" s="18"/>
    </row>
    <row r="11321" spans="17:17" x14ac:dyDescent="0.25">
      <c r="Q11321" s="18"/>
    </row>
    <row r="11322" spans="17:17" x14ac:dyDescent="0.25">
      <c r="Q11322" s="18"/>
    </row>
    <row r="11323" spans="17:17" x14ac:dyDescent="0.25">
      <c r="Q11323" s="18"/>
    </row>
    <row r="11324" spans="17:17" x14ac:dyDescent="0.25">
      <c r="Q11324" s="18"/>
    </row>
    <row r="11325" spans="17:17" x14ac:dyDescent="0.25">
      <c r="Q11325" s="18"/>
    </row>
    <row r="11326" spans="17:17" x14ac:dyDescent="0.25">
      <c r="Q11326" s="18"/>
    </row>
    <row r="11327" spans="17:17" x14ac:dyDescent="0.25">
      <c r="Q11327" s="18"/>
    </row>
    <row r="11328" spans="17:17" x14ac:dyDescent="0.25">
      <c r="Q11328" s="18"/>
    </row>
    <row r="11329" spans="17:17" x14ac:dyDescent="0.25">
      <c r="Q11329" s="18"/>
    </row>
    <row r="11330" spans="17:17" x14ac:dyDescent="0.25">
      <c r="Q11330" s="18"/>
    </row>
    <row r="11331" spans="17:17" x14ac:dyDescent="0.25">
      <c r="Q11331" s="18"/>
    </row>
    <row r="11332" spans="17:17" x14ac:dyDescent="0.25">
      <c r="Q11332" s="18"/>
    </row>
    <row r="11333" spans="17:17" x14ac:dyDescent="0.25">
      <c r="Q11333" s="18"/>
    </row>
    <row r="11334" spans="17:17" x14ac:dyDescent="0.25">
      <c r="Q11334" s="18"/>
    </row>
    <row r="11335" spans="17:17" x14ac:dyDescent="0.25">
      <c r="Q11335" s="18"/>
    </row>
    <row r="11336" spans="17:17" x14ac:dyDescent="0.25">
      <c r="Q11336" s="18"/>
    </row>
    <row r="11337" spans="17:17" x14ac:dyDescent="0.25">
      <c r="Q11337" s="18"/>
    </row>
    <row r="11338" spans="17:17" x14ac:dyDescent="0.25">
      <c r="Q11338" s="18"/>
    </row>
    <row r="11339" spans="17:17" x14ac:dyDescent="0.25">
      <c r="Q11339" s="18"/>
    </row>
    <row r="11340" spans="17:17" x14ac:dyDescent="0.25">
      <c r="Q11340" s="18"/>
    </row>
    <row r="11341" spans="17:17" x14ac:dyDescent="0.25">
      <c r="Q11341" s="18"/>
    </row>
    <row r="11342" spans="17:17" x14ac:dyDescent="0.25">
      <c r="Q11342" s="18"/>
    </row>
    <row r="11343" spans="17:17" x14ac:dyDescent="0.25">
      <c r="Q11343" s="18"/>
    </row>
    <row r="11344" spans="17:17" x14ac:dyDescent="0.25">
      <c r="Q11344" s="18"/>
    </row>
    <row r="11345" spans="17:17" x14ac:dyDescent="0.25">
      <c r="Q11345" s="18"/>
    </row>
    <row r="11346" spans="17:17" x14ac:dyDescent="0.25">
      <c r="Q11346" s="18"/>
    </row>
    <row r="11347" spans="17:17" x14ac:dyDescent="0.25">
      <c r="Q11347" s="18"/>
    </row>
    <row r="11348" spans="17:17" x14ac:dyDescent="0.25">
      <c r="Q11348" s="18"/>
    </row>
    <row r="11349" spans="17:17" x14ac:dyDescent="0.25">
      <c r="Q11349" s="18"/>
    </row>
    <row r="11350" spans="17:17" x14ac:dyDescent="0.25">
      <c r="Q11350" s="18"/>
    </row>
    <row r="11351" spans="17:17" x14ac:dyDescent="0.25">
      <c r="Q11351" s="18"/>
    </row>
    <row r="11352" spans="17:17" x14ac:dyDescent="0.25">
      <c r="Q11352" s="18"/>
    </row>
    <row r="11353" spans="17:17" x14ac:dyDescent="0.25">
      <c r="Q11353" s="18"/>
    </row>
    <row r="11354" spans="17:17" x14ac:dyDescent="0.25">
      <c r="Q11354" s="18"/>
    </row>
    <row r="11355" spans="17:17" x14ac:dyDescent="0.25">
      <c r="Q11355" s="18"/>
    </row>
    <row r="11356" spans="17:17" x14ac:dyDescent="0.25">
      <c r="Q11356" s="18"/>
    </row>
    <row r="11357" spans="17:17" x14ac:dyDescent="0.25">
      <c r="Q11357" s="18"/>
    </row>
    <row r="11358" spans="17:17" x14ac:dyDescent="0.25">
      <c r="Q11358" s="18"/>
    </row>
    <row r="11359" spans="17:17" x14ac:dyDescent="0.25">
      <c r="Q11359" s="18"/>
    </row>
    <row r="11360" spans="17:17" x14ac:dyDescent="0.25">
      <c r="Q11360" s="18"/>
    </row>
    <row r="11361" spans="17:17" x14ac:dyDescent="0.25">
      <c r="Q11361" s="18"/>
    </row>
    <row r="11362" spans="17:17" x14ac:dyDescent="0.25">
      <c r="Q11362" s="18"/>
    </row>
    <row r="11363" spans="17:17" x14ac:dyDescent="0.25">
      <c r="Q11363" s="18"/>
    </row>
    <row r="11364" spans="17:17" x14ac:dyDescent="0.25">
      <c r="Q11364" s="18"/>
    </row>
    <row r="11365" spans="17:17" x14ac:dyDescent="0.25">
      <c r="Q11365" s="18"/>
    </row>
    <row r="11366" spans="17:17" x14ac:dyDescent="0.25">
      <c r="Q11366" s="18"/>
    </row>
    <row r="11367" spans="17:17" x14ac:dyDescent="0.25">
      <c r="Q11367" s="18"/>
    </row>
    <row r="11368" spans="17:17" x14ac:dyDescent="0.25">
      <c r="Q11368" s="18"/>
    </row>
    <row r="11369" spans="17:17" x14ac:dyDescent="0.25">
      <c r="Q11369" s="18"/>
    </row>
    <row r="11370" spans="17:17" x14ac:dyDescent="0.25">
      <c r="Q11370" s="18"/>
    </row>
    <row r="11371" spans="17:17" x14ac:dyDescent="0.25">
      <c r="Q11371" s="18"/>
    </row>
    <row r="11372" spans="17:17" x14ac:dyDescent="0.25">
      <c r="Q11372" s="18"/>
    </row>
    <row r="11373" spans="17:17" x14ac:dyDescent="0.25">
      <c r="Q11373" s="18"/>
    </row>
    <row r="11374" spans="17:17" x14ac:dyDescent="0.25">
      <c r="Q11374" s="18"/>
    </row>
    <row r="11375" spans="17:17" x14ac:dyDescent="0.25">
      <c r="Q11375" s="18"/>
    </row>
    <row r="11376" spans="17:17" x14ac:dyDescent="0.25">
      <c r="Q11376" s="18"/>
    </row>
    <row r="11377" spans="17:17" x14ac:dyDescent="0.25">
      <c r="Q11377" s="18"/>
    </row>
    <row r="11378" spans="17:17" x14ac:dyDescent="0.25">
      <c r="Q11378" s="18"/>
    </row>
    <row r="11379" spans="17:17" x14ac:dyDescent="0.25">
      <c r="Q11379" s="18"/>
    </row>
    <row r="11380" spans="17:17" x14ac:dyDescent="0.25">
      <c r="Q11380" s="18"/>
    </row>
    <row r="11381" spans="17:17" x14ac:dyDescent="0.25">
      <c r="Q11381" s="18"/>
    </row>
    <row r="11382" spans="17:17" x14ac:dyDescent="0.25">
      <c r="Q11382" s="18"/>
    </row>
    <row r="11383" spans="17:17" x14ac:dyDescent="0.25">
      <c r="Q11383" s="18"/>
    </row>
    <row r="11384" spans="17:17" x14ac:dyDescent="0.25">
      <c r="Q11384" s="18"/>
    </row>
    <row r="11385" spans="17:17" x14ac:dyDescent="0.25">
      <c r="Q11385" s="18"/>
    </row>
    <row r="11386" spans="17:17" x14ac:dyDescent="0.25">
      <c r="Q11386" s="18"/>
    </row>
    <row r="11387" spans="17:17" x14ac:dyDescent="0.25">
      <c r="Q11387" s="18"/>
    </row>
    <row r="11388" spans="17:17" x14ac:dyDescent="0.25">
      <c r="Q11388" s="18"/>
    </row>
    <row r="11389" spans="17:17" x14ac:dyDescent="0.25">
      <c r="Q11389" s="18"/>
    </row>
    <row r="11390" spans="17:17" x14ac:dyDescent="0.25">
      <c r="Q11390" s="18"/>
    </row>
    <row r="11391" spans="17:17" x14ac:dyDescent="0.25">
      <c r="Q11391" s="18"/>
    </row>
    <row r="11392" spans="17:17" x14ac:dyDescent="0.25">
      <c r="Q11392" s="18"/>
    </row>
    <row r="11393" spans="17:17" x14ac:dyDescent="0.25">
      <c r="Q11393" s="18"/>
    </row>
    <row r="11394" spans="17:17" x14ac:dyDescent="0.25">
      <c r="Q11394" s="18"/>
    </row>
    <row r="11395" spans="17:17" x14ac:dyDescent="0.25">
      <c r="Q11395" s="18"/>
    </row>
    <row r="11396" spans="17:17" x14ac:dyDescent="0.25">
      <c r="Q11396" s="18"/>
    </row>
    <row r="11397" spans="17:17" x14ac:dyDescent="0.25">
      <c r="Q11397" s="18"/>
    </row>
    <row r="11398" spans="17:17" x14ac:dyDescent="0.25">
      <c r="Q11398" s="18"/>
    </row>
    <row r="11399" spans="17:17" x14ac:dyDescent="0.25">
      <c r="Q11399" s="18"/>
    </row>
    <row r="11400" spans="17:17" x14ac:dyDescent="0.25">
      <c r="Q11400" s="18"/>
    </row>
    <row r="11401" spans="17:17" x14ac:dyDescent="0.25">
      <c r="Q11401" s="18"/>
    </row>
    <row r="11402" spans="17:17" x14ac:dyDescent="0.25">
      <c r="Q11402" s="18"/>
    </row>
    <row r="11403" spans="17:17" x14ac:dyDescent="0.25">
      <c r="Q11403" s="18"/>
    </row>
    <row r="11404" spans="17:17" x14ac:dyDescent="0.25">
      <c r="Q11404" s="18"/>
    </row>
    <row r="11405" spans="17:17" x14ac:dyDescent="0.25">
      <c r="Q11405" s="18"/>
    </row>
    <row r="11406" spans="17:17" x14ac:dyDescent="0.25">
      <c r="Q11406" s="18"/>
    </row>
    <row r="11407" spans="17:17" x14ac:dyDescent="0.25">
      <c r="Q11407" s="18"/>
    </row>
    <row r="11408" spans="17:17" x14ac:dyDescent="0.25">
      <c r="Q11408" s="18"/>
    </row>
    <row r="11409" spans="17:17" x14ac:dyDescent="0.25">
      <c r="Q11409" s="18"/>
    </row>
    <row r="11410" spans="17:17" x14ac:dyDescent="0.25">
      <c r="Q11410" s="18"/>
    </row>
    <row r="11411" spans="17:17" x14ac:dyDescent="0.25">
      <c r="Q11411" s="18"/>
    </row>
    <row r="11412" spans="17:17" x14ac:dyDescent="0.25">
      <c r="Q11412" s="18"/>
    </row>
    <row r="11413" spans="17:17" x14ac:dyDescent="0.25">
      <c r="Q11413" s="18"/>
    </row>
    <row r="11414" spans="17:17" x14ac:dyDescent="0.25">
      <c r="Q11414" s="18"/>
    </row>
    <row r="11415" spans="17:17" x14ac:dyDescent="0.25">
      <c r="Q11415" s="18"/>
    </row>
    <row r="11416" spans="17:17" x14ac:dyDescent="0.25">
      <c r="Q11416" s="18"/>
    </row>
    <row r="11417" spans="17:17" x14ac:dyDescent="0.25">
      <c r="Q11417" s="18"/>
    </row>
    <row r="11418" spans="17:17" x14ac:dyDescent="0.25">
      <c r="Q11418" s="18"/>
    </row>
    <row r="11419" spans="17:17" x14ac:dyDescent="0.25">
      <c r="Q11419" s="18"/>
    </row>
    <row r="11420" spans="17:17" x14ac:dyDescent="0.25">
      <c r="Q11420" s="18"/>
    </row>
    <row r="11421" spans="17:17" x14ac:dyDescent="0.25">
      <c r="Q11421" s="18"/>
    </row>
    <row r="11422" spans="17:17" x14ac:dyDescent="0.25">
      <c r="Q11422" s="18"/>
    </row>
    <row r="11423" spans="17:17" x14ac:dyDescent="0.25">
      <c r="Q11423" s="18"/>
    </row>
    <row r="11424" spans="17:17" x14ac:dyDescent="0.25">
      <c r="Q11424" s="18"/>
    </row>
    <row r="11425" spans="17:17" x14ac:dyDescent="0.25">
      <c r="Q11425" s="18"/>
    </row>
    <row r="11426" spans="17:17" x14ac:dyDescent="0.25">
      <c r="Q11426" s="18"/>
    </row>
    <row r="11427" spans="17:17" x14ac:dyDescent="0.25">
      <c r="Q11427" s="18"/>
    </row>
    <row r="11428" spans="17:17" x14ac:dyDescent="0.25">
      <c r="Q11428" s="18"/>
    </row>
    <row r="11429" spans="17:17" x14ac:dyDescent="0.25">
      <c r="Q11429" s="18"/>
    </row>
    <row r="11430" spans="17:17" x14ac:dyDescent="0.25">
      <c r="Q11430" s="18"/>
    </row>
    <row r="11431" spans="17:17" x14ac:dyDescent="0.25">
      <c r="Q11431" s="18"/>
    </row>
    <row r="11432" spans="17:17" x14ac:dyDescent="0.25">
      <c r="Q11432" s="18"/>
    </row>
    <row r="11433" spans="17:17" x14ac:dyDescent="0.25">
      <c r="Q11433" s="18"/>
    </row>
    <row r="11434" spans="17:17" x14ac:dyDescent="0.25">
      <c r="Q11434" s="18"/>
    </row>
    <row r="11435" spans="17:17" x14ac:dyDescent="0.25">
      <c r="Q11435" s="18"/>
    </row>
    <row r="11436" spans="17:17" x14ac:dyDescent="0.25">
      <c r="Q11436" s="18"/>
    </row>
    <row r="11437" spans="17:17" x14ac:dyDescent="0.25">
      <c r="Q11437" s="18"/>
    </row>
    <row r="11438" spans="17:17" x14ac:dyDescent="0.25">
      <c r="Q11438" s="18"/>
    </row>
    <row r="11439" spans="17:17" x14ac:dyDescent="0.25">
      <c r="Q11439" s="18"/>
    </row>
    <row r="11440" spans="17:17" x14ac:dyDescent="0.25">
      <c r="Q11440" s="18"/>
    </row>
    <row r="11441" spans="17:17" x14ac:dyDescent="0.25">
      <c r="Q11441" s="18"/>
    </row>
    <row r="11442" spans="17:17" x14ac:dyDescent="0.25">
      <c r="Q11442" s="18"/>
    </row>
    <row r="11443" spans="17:17" x14ac:dyDescent="0.25">
      <c r="Q11443" s="18"/>
    </row>
    <row r="11444" spans="17:17" x14ac:dyDescent="0.25">
      <c r="Q11444" s="18"/>
    </row>
    <row r="11445" spans="17:17" x14ac:dyDescent="0.25">
      <c r="Q11445" s="18"/>
    </row>
    <row r="11446" spans="17:17" x14ac:dyDescent="0.25">
      <c r="Q11446" s="18"/>
    </row>
    <row r="11447" spans="17:17" x14ac:dyDescent="0.25">
      <c r="Q11447" s="18"/>
    </row>
    <row r="11448" spans="17:17" x14ac:dyDescent="0.25">
      <c r="Q11448" s="18"/>
    </row>
    <row r="11449" spans="17:17" x14ac:dyDescent="0.25">
      <c r="Q11449" s="18"/>
    </row>
    <row r="11450" spans="17:17" x14ac:dyDescent="0.25">
      <c r="Q11450" s="18"/>
    </row>
    <row r="11451" spans="17:17" x14ac:dyDescent="0.25">
      <c r="Q11451" s="18"/>
    </row>
    <row r="11452" spans="17:17" x14ac:dyDescent="0.25">
      <c r="Q11452" s="18"/>
    </row>
    <row r="11453" spans="17:17" x14ac:dyDescent="0.25">
      <c r="Q11453" s="18"/>
    </row>
    <row r="11454" spans="17:17" x14ac:dyDescent="0.25">
      <c r="Q11454" s="18"/>
    </row>
    <row r="11455" spans="17:17" x14ac:dyDescent="0.25">
      <c r="Q11455" s="18"/>
    </row>
    <row r="11456" spans="17:17" x14ac:dyDescent="0.25">
      <c r="Q11456" s="18"/>
    </row>
    <row r="11457" spans="17:17" x14ac:dyDescent="0.25">
      <c r="Q11457" s="18"/>
    </row>
    <row r="11458" spans="17:17" x14ac:dyDescent="0.25">
      <c r="Q11458" s="18"/>
    </row>
    <row r="11459" spans="17:17" x14ac:dyDescent="0.25">
      <c r="Q11459" s="18"/>
    </row>
    <row r="11460" spans="17:17" x14ac:dyDescent="0.25">
      <c r="Q11460" s="18"/>
    </row>
    <row r="11461" spans="17:17" x14ac:dyDescent="0.25">
      <c r="Q11461" s="18"/>
    </row>
    <row r="11462" spans="17:17" x14ac:dyDescent="0.25">
      <c r="Q11462" s="18"/>
    </row>
    <row r="11463" spans="17:17" x14ac:dyDescent="0.25">
      <c r="Q11463" s="18"/>
    </row>
    <row r="11464" spans="17:17" x14ac:dyDescent="0.25">
      <c r="Q11464" s="18"/>
    </row>
    <row r="11465" spans="17:17" x14ac:dyDescent="0.25">
      <c r="Q11465" s="18"/>
    </row>
    <row r="11466" spans="17:17" x14ac:dyDescent="0.25">
      <c r="Q11466" s="18"/>
    </row>
    <row r="11467" spans="17:17" x14ac:dyDescent="0.25">
      <c r="Q11467" s="18"/>
    </row>
    <row r="11468" spans="17:17" x14ac:dyDescent="0.25">
      <c r="Q11468" s="18"/>
    </row>
    <row r="11469" spans="17:17" x14ac:dyDescent="0.25">
      <c r="Q11469" s="18"/>
    </row>
    <row r="11470" spans="17:17" x14ac:dyDescent="0.25">
      <c r="Q11470" s="18"/>
    </row>
    <row r="11471" spans="17:17" x14ac:dyDescent="0.25">
      <c r="Q11471" s="18"/>
    </row>
    <row r="11472" spans="17:17" x14ac:dyDescent="0.25">
      <c r="Q11472" s="18"/>
    </row>
    <row r="11473" spans="17:17" x14ac:dyDescent="0.25">
      <c r="Q11473" s="18"/>
    </row>
    <row r="11474" spans="17:17" x14ac:dyDescent="0.25">
      <c r="Q11474" s="18"/>
    </row>
    <row r="11475" spans="17:17" x14ac:dyDescent="0.25">
      <c r="Q11475" s="18"/>
    </row>
    <row r="11476" spans="17:17" x14ac:dyDescent="0.25">
      <c r="Q11476" s="18"/>
    </row>
    <row r="11477" spans="17:17" x14ac:dyDescent="0.25">
      <c r="Q11477" s="18"/>
    </row>
    <row r="11478" spans="17:17" x14ac:dyDescent="0.25">
      <c r="Q11478" s="18"/>
    </row>
    <row r="11479" spans="17:17" x14ac:dyDescent="0.25">
      <c r="Q11479" s="18"/>
    </row>
    <row r="11480" spans="17:17" x14ac:dyDescent="0.25">
      <c r="Q11480" s="18"/>
    </row>
    <row r="11481" spans="17:17" x14ac:dyDescent="0.25">
      <c r="Q11481" s="18"/>
    </row>
    <row r="11482" spans="17:17" x14ac:dyDescent="0.25">
      <c r="Q11482" s="18"/>
    </row>
    <row r="11483" spans="17:17" x14ac:dyDescent="0.25">
      <c r="Q11483" s="18"/>
    </row>
    <row r="11484" spans="17:17" x14ac:dyDescent="0.25">
      <c r="Q11484" s="18"/>
    </row>
    <row r="11485" spans="17:17" x14ac:dyDescent="0.25">
      <c r="Q11485" s="18"/>
    </row>
    <row r="11486" spans="17:17" x14ac:dyDescent="0.25">
      <c r="Q11486" s="18"/>
    </row>
    <row r="11487" spans="17:17" x14ac:dyDescent="0.25">
      <c r="Q11487" s="18"/>
    </row>
    <row r="11488" spans="17:17" x14ac:dyDescent="0.25">
      <c r="Q11488" s="18"/>
    </row>
    <row r="11489" spans="17:17" x14ac:dyDescent="0.25">
      <c r="Q11489" s="18"/>
    </row>
    <row r="11490" spans="17:17" x14ac:dyDescent="0.25">
      <c r="Q11490" s="18"/>
    </row>
    <row r="11491" spans="17:17" x14ac:dyDescent="0.25">
      <c r="Q11491" s="18"/>
    </row>
    <row r="11492" spans="17:17" x14ac:dyDescent="0.25">
      <c r="Q11492" s="18"/>
    </row>
    <row r="11493" spans="17:17" x14ac:dyDescent="0.25">
      <c r="Q11493" s="18"/>
    </row>
    <row r="11494" spans="17:17" x14ac:dyDescent="0.25">
      <c r="Q11494" s="18"/>
    </row>
    <row r="11495" spans="17:17" x14ac:dyDescent="0.25">
      <c r="Q11495" s="18"/>
    </row>
    <row r="11496" spans="17:17" x14ac:dyDescent="0.25">
      <c r="Q11496" s="18"/>
    </row>
    <row r="11497" spans="17:17" x14ac:dyDescent="0.25">
      <c r="Q11497" s="18"/>
    </row>
    <row r="11498" spans="17:17" x14ac:dyDescent="0.25">
      <c r="Q11498" s="18"/>
    </row>
    <row r="11499" spans="17:17" x14ac:dyDescent="0.25">
      <c r="Q11499" s="18"/>
    </row>
    <row r="11500" spans="17:17" x14ac:dyDescent="0.25">
      <c r="Q11500" s="18"/>
    </row>
    <row r="11501" spans="17:17" x14ac:dyDescent="0.25">
      <c r="Q11501" s="18"/>
    </row>
    <row r="11502" spans="17:17" x14ac:dyDescent="0.25">
      <c r="Q11502" s="18"/>
    </row>
    <row r="11503" spans="17:17" x14ac:dyDescent="0.25">
      <c r="Q11503" s="18"/>
    </row>
    <row r="11504" spans="17:17" x14ac:dyDescent="0.25">
      <c r="Q11504" s="18"/>
    </row>
    <row r="11505" spans="17:17" x14ac:dyDescent="0.25">
      <c r="Q11505" s="18"/>
    </row>
    <row r="11506" spans="17:17" x14ac:dyDescent="0.25">
      <c r="Q11506" s="18"/>
    </row>
    <row r="11507" spans="17:17" x14ac:dyDescent="0.25">
      <c r="Q11507" s="18"/>
    </row>
    <row r="11508" spans="17:17" x14ac:dyDescent="0.25">
      <c r="Q11508" s="18"/>
    </row>
    <row r="11509" spans="17:17" x14ac:dyDescent="0.25">
      <c r="Q11509" s="18"/>
    </row>
    <row r="11510" spans="17:17" x14ac:dyDescent="0.25">
      <c r="Q11510" s="18"/>
    </row>
    <row r="11511" spans="17:17" x14ac:dyDescent="0.25">
      <c r="Q11511" s="18"/>
    </row>
    <row r="11512" spans="17:17" x14ac:dyDescent="0.25">
      <c r="Q11512" s="18"/>
    </row>
    <row r="11513" spans="17:17" x14ac:dyDescent="0.25">
      <c r="Q11513" s="18"/>
    </row>
    <row r="11514" spans="17:17" x14ac:dyDescent="0.25">
      <c r="Q11514" s="18"/>
    </row>
    <row r="11515" spans="17:17" x14ac:dyDescent="0.25">
      <c r="Q11515" s="18"/>
    </row>
    <row r="11516" spans="17:17" x14ac:dyDescent="0.25">
      <c r="Q11516" s="18"/>
    </row>
    <row r="11517" spans="17:17" x14ac:dyDescent="0.25">
      <c r="Q11517" s="18"/>
    </row>
    <row r="11518" spans="17:17" x14ac:dyDescent="0.25">
      <c r="Q11518" s="18"/>
    </row>
    <row r="11519" spans="17:17" x14ac:dyDescent="0.25">
      <c r="Q11519" s="18"/>
    </row>
    <row r="11520" spans="17:17" x14ac:dyDescent="0.25">
      <c r="Q11520" s="18"/>
    </row>
    <row r="11521" spans="17:17" x14ac:dyDescent="0.25">
      <c r="Q11521" s="18"/>
    </row>
    <row r="11522" spans="17:17" x14ac:dyDescent="0.25">
      <c r="Q11522" s="18"/>
    </row>
    <row r="11523" spans="17:17" x14ac:dyDescent="0.25">
      <c r="Q11523" s="18"/>
    </row>
    <row r="11524" spans="17:17" x14ac:dyDescent="0.25">
      <c r="Q11524" s="18"/>
    </row>
    <row r="11525" spans="17:17" x14ac:dyDescent="0.25">
      <c r="Q11525" s="18"/>
    </row>
    <row r="11526" spans="17:17" x14ac:dyDescent="0.25">
      <c r="Q11526" s="18"/>
    </row>
    <row r="11527" spans="17:17" x14ac:dyDescent="0.25">
      <c r="Q11527" s="18"/>
    </row>
    <row r="11528" spans="17:17" x14ac:dyDescent="0.25">
      <c r="Q11528" s="18"/>
    </row>
    <row r="11529" spans="17:17" x14ac:dyDescent="0.25">
      <c r="Q11529" s="18"/>
    </row>
    <row r="11530" spans="17:17" x14ac:dyDescent="0.25">
      <c r="Q11530" s="18"/>
    </row>
    <row r="11531" spans="17:17" x14ac:dyDescent="0.25">
      <c r="Q11531" s="18"/>
    </row>
    <row r="11532" spans="17:17" x14ac:dyDescent="0.25">
      <c r="Q11532" s="18"/>
    </row>
    <row r="11533" spans="17:17" x14ac:dyDescent="0.25">
      <c r="Q11533" s="18"/>
    </row>
    <row r="11534" spans="17:17" x14ac:dyDescent="0.25">
      <c r="Q11534" s="18"/>
    </row>
    <row r="11535" spans="17:17" x14ac:dyDescent="0.25">
      <c r="Q11535" s="18"/>
    </row>
    <row r="11536" spans="17:17" x14ac:dyDescent="0.25">
      <c r="Q11536" s="18"/>
    </row>
    <row r="11537" spans="17:17" x14ac:dyDescent="0.25">
      <c r="Q11537" s="18"/>
    </row>
    <row r="11538" spans="17:17" x14ac:dyDescent="0.25">
      <c r="Q11538" s="18"/>
    </row>
    <row r="11539" spans="17:17" x14ac:dyDescent="0.25">
      <c r="Q11539" s="18"/>
    </row>
    <row r="11540" spans="17:17" x14ac:dyDescent="0.25">
      <c r="Q11540" s="18"/>
    </row>
    <row r="11541" spans="17:17" x14ac:dyDescent="0.25">
      <c r="Q11541" s="18"/>
    </row>
    <row r="11542" spans="17:17" x14ac:dyDescent="0.25">
      <c r="Q11542" s="18"/>
    </row>
    <row r="11543" spans="17:17" x14ac:dyDescent="0.25">
      <c r="Q11543" s="18"/>
    </row>
    <row r="11544" spans="17:17" x14ac:dyDescent="0.25">
      <c r="Q11544" s="18"/>
    </row>
    <row r="11545" spans="17:17" x14ac:dyDescent="0.25">
      <c r="Q11545" s="18"/>
    </row>
    <row r="11546" spans="17:17" x14ac:dyDescent="0.25">
      <c r="Q11546" s="18"/>
    </row>
    <row r="11547" spans="17:17" x14ac:dyDescent="0.25">
      <c r="Q11547" s="18"/>
    </row>
    <row r="11548" spans="17:17" x14ac:dyDescent="0.25">
      <c r="Q11548" s="18"/>
    </row>
    <row r="11549" spans="17:17" x14ac:dyDescent="0.25">
      <c r="Q11549" s="18"/>
    </row>
    <row r="11550" spans="17:17" x14ac:dyDescent="0.25">
      <c r="Q11550" s="18"/>
    </row>
    <row r="11551" spans="17:17" x14ac:dyDescent="0.25">
      <c r="Q11551" s="18"/>
    </row>
    <row r="11552" spans="17:17" x14ac:dyDescent="0.25">
      <c r="Q11552" s="18"/>
    </row>
    <row r="11553" spans="17:17" x14ac:dyDescent="0.25">
      <c r="Q11553" s="18"/>
    </row>
    <row r="11554" spans="17:17" x14ac:dyDescent="0.25">
      <c r="Q11554" s="18"/>
    </row>
    <row r="11555" spans="17:17" x14ac:dyDescent="0.25">
      <c r="Q11555" s="18"/>
    </row>
    <row r="11556" spans="17:17" x14ac:dyDescent="0.25">
      <c r="Q11556" s="18"/>
    </row>
    <row r="11557" spans="17:17" x14ac:dyDescent="0.25">
      <c r="Q11557" s="18"/>
    </row>
    <row r="11558" spans="17:17" x14ac:dyDescent="0.25">
      <c r="Q11558" s="18"/>
    </row>
    <row r="11559" spans="17:17" x14ac:dyDescent="0.25">
      <c r="Q11559" s="18"/>
    </row>
    <row r="11560" spans="17:17" x14ac:dyDescent="0.25">
      <c r="Q11560" s="18"/>
    </row>
    <row r="11561" spans="17:17" x14ac:dyDescent="0.25">
      <c r="Q11561" s="18"/>
    </row>
    <row r="11562" spans="17:17" x14ac:dyDescent="0.25">
      <c r="Q11562" s="18"/>
    </row>
    <row r="11563" spans="17:17" x14ac:dyDescent="0.25">
      <c r="Q11563" s="18"/>
    </row>
    <row r="11564" spans="17:17" x14ac:dyDescent="0.25">
      <c r="Q11564" s="18"/>
    </row>
    <row r="11565" spans="17:17" x14ac:dyDescent="0.25">
      <c r="Q11565" s="18"/>
    </row>
    <row r="11566" spans="17:17" x14ac:dyDescent="0.25">
      <c r="Q11566" s="18"/>
    </row>
    <row r="11567" spans="17:17" x14ac:dyDescent="0.25">
      <c r="Q11567" s="18"/>
    </row>
    <row r="11568" spans="17:17" x14ac:dyDescent="0.25">
      <c r="Q11568" s="18"/>
    </row>
    <row r="11569" spans="17:17" x14ac:dyDescent="0.25">
      <c r="Q11569" s="18"/>
    </row>
    <row r="11570" spans="17:17" x14ac:dyDescent="0.25">
      <c r="Q11570" s="18"/>
    </row>
    <row r="11571" spans="17:17" x14ac:dyDescent="0.25">
      <c r="Q11571" s="18"/>
    </row>
    <row r="11572" spans="17:17" x14ac:dyDescent="0.25">
      <c r="Q11572" s="18"/>
    </row>
    <row r="11573" spans="17:17" x14ac:dyDescent="0.25">
      <c r="Q11573" s="18"/>
    </row>
    <row r="11574" spans="17:17" x14ac:dyDescent="0.25">
      <c r="Q11574" s="18"/>
    </row>
    <row r="11575" spans="17:17" x14ac:dyDescent="0.25">
      <c r="Q11575" s="18"/>
    </row>
    <row r="11576" spans="17:17" x14ac:dyDescent="0.25">
      <c r="Q11576" s="18"/>
    </row>
    <row r="11577" spans="17:17" x14ac:dyDescent="0.25">
      <c r="Q11577" s="18"/>
    </row>
    <row r="11578" spans="17:17" x14ac:dyDescent="0.25">
      <c r="Q11578" s="18"/>
    </row>
    <row r="11579" spans="17:17" x14ac:dyDescent="0.25">
      <c r="Q11579" s="18"/>
    </row>
    <row r="11580" spans="17:17" x14ac:dyDescent="0.25">
      <c r="Q11580" s="18"/>
    </row>
    <row r="11581" spans="17:17" x14ac:dyDescent="0.25">
      <c r="Q11581" s="18"/>
    </row>
    <row r="11582" spans="17:17" x14ac:dyDescent="0.25">
      <c r="Q11582" s="18"/>
    </row>
    <row r="11583" spans="17:17" x14ac:dyDescent="0.25">
      <c r="Q11583" s="18"/>
    </row>
    <row r="11584" spans="17:17" x14ac:dyDescent="0.25">
      <c r="Q11584" s="18"/>
    </row>
    <row r="11585" spans="17:17" x14ac:dyDescent="0.25">
      <c r="Q11585" s="18"/>
    </row>
    <row r="11586" spans="17:17" x14ac:dyDescent="0.25">
      <c r="Q11586" s="18"/>
    </row>
    <row r="11587" spans="17:17" x14ac:dyDescent="0.25">
      <c r="Q11587" s="18"/>
    </row>
    <row r="11588" spans="17:17" x14ac:dyDescent="0.25">
      <c r="Q11588" s="18"/>
    </row>
    <row r="11589" spans="17:17" x14ac:dyDescent="0.25">
      <c r="Q11589" s="18"/>
    </row>
    <row r="11590" spans="17:17" x14ac:dyDescent="0.25">
      <c r="Q11590" s="18"/>
    </row>
    <row r="11591" spans="17:17" x14ac:dyDescent="0.25">
      <c r="Q11591" s="18"/>
    </row>
    <row r="11592" spans="17:17" x14ac:dyDescent="0.25">
      <c r="Q11592" s="18"/>
    </row>
    <row r="11593" spans="17:17" x14ac:dyDescent="0.25">
      <c r="Q11593" s="18"/>
    </row>
    <row r="11594" spans="17:17" x14ac:dyDescent="0.25">
      <c r="Q11594" s="18"/>
    </row>
    <row r="11595" spans="17:17" x14ac:dyDescent="0.25">
      <c r="Q11595" s="18"/>
    </row>
    <row r="11596" spans="17:17" x14ac:dyDescent="0.25">
      <c r="Q11596" s="18"/>
    </row>
    <row r="11597" spans="17:17" x14ac:dyDescent="0.25">
      <c r="Q11597" s="18"/>
    </row>
    <row r="11598" spans="17:17" x14ac:dyDescent="0.25">
      <c r="Q11598" s="18"/>
    </row>
    <row r="11599" spans="17:17" x14ac:dyDescent="0.25">
      <c r="Q11599" s="18"/>
    </row>
    <row r="11600" spans="17:17" x14ac:dyDescent="0.25">
      <c r="Q11600" s="18"/>
    </row>
    <row r="11601" spans="17:17" x14ac:dyDescent="0.25">
      <c r="Q11601" s="18"/>
    </row>
    <row r="11602" spans="17:17" x14ac:dyDescent="0.25">
      <c r="Q11602" s="18"/>
    </row>
    <row r="11603" spans="17:17" x14ac:dyDescent="0.25">
      <c r="Q11603" s="18"/>
    </row>
    <row r="11604" spans="17:17" x14ac:dyDescent="0.25">
      <c r="Q11604" s="18"/>
    </row>
    <row r="11605" spans="17:17" x14ac:dyDescent="0.25">
      <c r="Q11605" s="18"/>
    </row>
    <row r="11606" spans="17:17" x14ac:dyDescent="0.25">
      <c r="Q11606" s="18"/>
    </row>
    <row r="11607" spans="17:17" x14ac:dyDescent="0.25">
      <c r="Q11607" s="18"/>
    </row>
    <row r="11608" spans="17:17" x14ac:dyDescent="0.25">
      <c r="Q11608" s="18"/>
    </row>
    <row r="11609" spans="17:17" x14ac:dyDescent="0.25">
      <c r="Q11609" s="18"/>
    </row>
    <row r="11610" spans="17:17" x14ac:dyDescent="0.25">
      <c r="Q11610" s="18"/>
    </row>
    <row r="11611" spans="17:17" x14ac:dyDescent="0.25">
      <c r="Q11611" s="18"/>
    </row>
    <row r="11612" spans="17:17" x14ac:dyDescent="0.25">
      <c r="Q11612" s="18"/>
    </row>
    <row r="11613" spans="17:17" x14ac:dyDescent="0.25">
      <c r="Q11613" s="18"/>
    </row>
    <row r="11614" spans="17:17" x14ac:dyDescent="0.25">
      <c r="Q11614" s="18"/>
    </row>
    <row r="11615" spans="17:17" x14ac:dyDescent="0.25">
      <c r="Q11615" s="18"/>
    </row>
    <row r="11616" spans="17:17" x14ac:dyDescent="0.25">
      <c r="Q11616" s="18"/>
    </row>
    <row r="11617" spans="17:17" x14ac:dyDescent="0.25">
      <c r="Q11617" s="18"/>
    </row>
    <row r="11618" spans="17:17" x14ac:dyDescent="0.25">
      <c r="Q11618" s="18"/>
    </row>
    <row r="11619" spans="17:17" x14ac:dyDescent="0.25">
      <c r="Q11619" s="18"/>
    </row>
    <row r="11620" spans="17:17" x14ac:dyDescent="0.25">
      <c r="Q11620" s="18"/>
    </row>
    <row r="11621" spans="17:17" x14ac:dyDescent="0.25">
      <c r="Q11621" s="18"/>
    </row>
    <row r="11622" spans="17:17" x14ac:dyDescent="0.25">
      <c r="Q11622" s="18"/>
    </row>
    <row r="11623" spans="17:17" x14ac:dyDescent="0.25">
      <c r="Q11623" s="18"/>
    </row>
    <row r="11624" spans="17:17" x14ac:dyDescent="0.25">
      <c r="Q11624" s="18"/>
    </row>
    <row r="11625" spans="17:17" x14ac:dyDescent="0.25">
      <c r="Q11625" s="18"/>
    </row>
    <row r="11626" spans="17:17" x14ac:dyDescent="0.25">
      <c r="Q11626" s="18"/>
    </row>
    <row r="11627" spans="17:17" x14ac:dyDescent="0.25">
      <c r="Q11627" s="18"/>
    </row>
    <row r="11628" spans="17:17" x14ac:dyDescent="0.25">
      <c r="Q11628" s="18"/>
    </row>
    <row r="11629" spans="17:17" x14ac:dyDescent="0.25">
      <c r="Q11629" s="18"/>
    </row>
    <row r="11630" spans="17:17" x14ac:dyDescent="0.25">
      <c r="Q11630" s="18"/>
    </row>
    <row r="11631" spans="17:17" x14ac:dyDescent="0.25">
      <c r="Q11631" s="18"/>
    </row>
    <row r="11632" spans="17:17" x14ac:dyDescent="0.25">
      <c r="Q11632" s="18"/>
    </row>
    <row r="11633" spans="17:17" x14ac:dyDescent="0.25">
      <c r="Q11633" s="18"/>
    </row>
    <row r="11634" spans="17:17" x14ac:dyDescent="0.25">
      <c r="Q11634" s="18"/>
    </row>
    <row r="11635" spans="17:17" x14ac:dyDescent="0.25">
      <c r="Q11635" s="18"/>
    </row>
    <row r="11636" spans="17:17" x14ac:dyDescent="0.25">
      <c r="Q11636" s="18"/>
    </row>
    <row r="11637" spans="17:17" x14ac:dyDescent="0.25">
      <c r="Q11637" s="18"/>
    </row>
    <row r="11638" spans="17:17" x14ac:dyDescent="0.25">
      <c r="Q11638" s="18"/>
    </row>
    <row r="11639" spans="17:17" x14ac:dyDescent="0.25">
      <c r="Q11639" s="18"/>
    </row>
    <row r="11640" spans="17:17" x14ac:dyDescent="0.25">
      <c r="Q11640" s="18"/>
    </row>
    <row r="11641" spans="17:17" x14ac:dyDescent="0.25">
      <c r="Q11641" s="18"/>
    </row>
    <row r="11642" spans="17:17" x14ac:dyDescent="0.25">
      <c r="Q11642" s="18"/>
    </row>
    <row r="11643" spans="17:17" x14ac:dyDescent="0.25">
      <c r="Q11643" s="18"/>
    </row>
    <row r="11644" spans="17:17" x14ac:dyDescent="0.25">
      <c r="Q11644" s="18"/>
    </row>
    <row r="11645" spans="17:17" x14ac:dyDescent="0.25">
      <c r="Q11645" s="18"/>
    </row>
    <row r="11646" spans="17:17" x14ac:dyDescent="0.25">
      <c r="Q11646" s="18"/>
    </row>
    <row r="11647" spans="17:17" x14ac:dyDescent="0.25">
      <c r="Q11647" s="18"/>
    </row>
    <row r="11648" spans="17:17" x14ac:dyDescent="0.25">
      <c r="Q11648" s="18"/>
    </row>
    <row r="11649" spans="17:17" x14ac:dyDescent="0.25">
      <c r="Q11649" s="18"/>
    </row>
    <row r="11650" spans="17:17" x14ac:dyDescent="0.25">
      <c r="Q11650" s="18"/>
    </row>
    <row r="11651" spans="17:17" x14ac:dyDescent="0.25">
      <c r="Q11651" s="18"/>
    </row>
    <row r="11652" spans="17:17" x14ac:dyDescent="0.25">
      <c r="Q11652" s="18"/>
    </row>
    <row r="11653" spans="17:17" x14ac:dyDescent="0.25">
      <c r="Q11653" s="18"/>
    </row>
    <row r="11654" spans="17:17" x14ac:dyDescent="0.25">
      <c r="Q11654" s="18"/>
    </row>
    <row r="11655" spans="17:17" x14ac:dyDescent="0.25">
      <c r="Q11655" s="18"/>
    </row>
    <row r="11656" spans="17:17" x14ac:dyDescent="0.25">
      <c r="Q11656" s="18"/>
    </row>
    <row r="11657" spans="17:17" x14ac:dyDescent="0.25">
      <c r="Q11657" s="18"/>
    </row>
    <row r="11658" spans="17:17" x14ac:dyDescent="0.25">
      <c r="Q11658" s="18"/>
    </row>
    <row r="11659" spans="17:17" x14ac:dyDescent="0.25">
      <c r="Q11659" s="18"/>
    </row>
    <row r="11660" spans="17:17" x14ac:dyDescent="0.25">
      <c r="Q11660" s="18"/>
    </row>
    <row r="11661" spans="17:17" x14ac:dyDescent="0.25">
      <c r="Q11661" s="18"/>
    </row>
    <row r="11662" spans="17:17" x14ac:dyDescent="0.25">
      <c r="Q11662" s="18"/>
    </row>
    <row r="11663" spans="17:17" x14ac:dyDescent="0.25">
      <c r="Q11663" s="18"/>
    </row>
    <row r="11664" spans="17:17" x14ac:dyDescent="0.25">
      <c r="Q11664" s="18"/>
    </row>
    <row r="11665" spans="17:17" x14ac:dyDescent="0.25">
      <c r="Q11665" s="18"/>
    </row>
    <row r="11666" spans="17:17" x14ac:dyDescent="0.25">
      <c r="Q11666" s="18"/>
    </row>
    <row r="11667" spans="17:17" x14ac:dyDescent="0.25">
      <c r="Q11667" s="18"/>
    </row>
    <row r="11668" spans="17:17" x14ac:dyDescent="0.25">
      <c r="Q11668" s="18"/>
    </row>
    <row r="11669" spans="17:17" x14ac:dyDescent="0.25">
      <c r="Q11669" s="18"/>
    </row>
    <row r="11670" spans="17:17" x14ac:dyDescent="0.25">
      <c r="Q11670" s="18"/>
    </row>
    <row r="11671" spans="17:17" x14ac:dyDescent="0.25">
      <c r="Q11671" s="18"/>
    </row>
    <row r="11672" spans="17:17" x14ac:dyDescent="0.25">
      <c r="Q11672" s="18"/>
    </row>
    <row r="11673" spans="17:17" x14ac:dyDescent="0.25">
      <c r="Q11673" s="18"/>
    </row>
    <row r="11674" spans="17:17" x14ac:dyDescent="0.25">
      <c r="Q11674" s="18"/>
    </row>
    <row r="11675" spans="17:17" x14ac:dyDescent="0.25">
      <c r="Q11675" s="18"/>
    </row>
    <row r="11676" spans="17:17" x14ac:dyDescent="0.25">
      <c r="Q11676" s="18"/>
    </row>
    <row r="11677" spans="17:17" x14ac:dyDescent="0.25">
      <c r="Q11677" s="18"/>
    </row>
    <row r="11678" spans="17:17" x14ac:dyDescent="0.25">
      <c r="Q11678" s="18"/>
    </row>
    <row r="11679" spans="17:17" x14ac:dyDescent="0.25">
      <c r="Q11679" s="18"/>
    </row>
    <row r="11680" spans="17:17" x14ac:dyDescent="0.25">
      <c r="Q11680" s="18"/>
    </row>
    <row r="11681" spans="17:17" x14ac:dyDescent="0.25">
      <c r="Q11681" s="18"/>
    </row>
    <row r="11682" spans="17:17" x14ac:dyDescent="0.25">
      <c r="Q11682" s="18"/>
    </row>
    <row r="11683" spans="17:17" x14ac:dyDescent="0.25">
      <c r="Q11683" s="18"/>
    </row>
    <row r="11684" spans="17:17" x14ac:dyDescent="0.25">
      <c r="Q11684" s="18"/>
    </row>
    <row r="11685" spans="17:17" x14ac:dyDescent="0.25">
      <c r="Q11685" s="18"/>
    </row>
    <row r="11686" spans="17:17" x14ac:dyDescent="0.25">
      <c r="Q11686" s="18"/>
    </row>
    <row r="11687" spans="17:17" x14ac:dyDescent="0.25">
      <c r="Q11687" s="18"/>
    </row>
    <row r="11688" spans="17:17" x14ac:dyDescent="0.25">
      <c r="Q11688" s="18"/>
    </row>
    <row r="11689" spans="17:17" x14ac:dyDescent="0.25">
      <c r="Q11689" s="18"/>
    </row>
    <row r="11690" spans="17:17" x14ac:dyDescent="0.25">
      <c r="Q11690" s="18"/>
    </row>
    <row r="11691" spans="17:17" x14ac:dyDescent="0.25">
      <c r="Q11691" s="18"/>
    </row>
    <row r="11692" spans="17:17" x14ac:dyDescent="0.25">
      <c r="Q11692" s="18"/>
    </row>
    <row r="11693" spans="17:17" x14ac:dyDescent="0.25">
      <c r="Q11693" s="18"/>
    </row>
    <row r="11694" spans="17:17" x14ac:dyDescent="0.25">
      <c r="Q11694" s="18"/>
    </row>
    <row r="11695" spans="17:17" x14ac:dyDescent="0.25">
      <c r="Q11695" s="18"/>
    </row>
    <row r="11696" spans="17:17" x14ac:dyDescent="0.25">
      <c r="Q11696" s="18"/>
    </row>
    <row r="11697" spans="17:17" x14ac:dyDescent="0.25">
      <c r="Q11697" s="18"/>
    </row>
    <row r="11698" spans="17:17" x14ac:dyDescent="0.25">
      <c r="Q11698" s="18"/>
    </row>
    <row r="11699" spans="17:17" x14ac:dyDescent="0.25">
      <c r="Q11699" s="18"/>
    </row>
    <row r="11700" spans="17:17" x14ac:dyDescent="0.25">
      <c r="Q11700" s="18"/>
    </row>
    <row r="11701" spans="17:17" x14ac:dyDescent="0.25">
      <c r="Q11701" s="18"/>
    </row>
    <row r="11702" spans="17:17" x14ac:dyDescent="0.25">
      <c r="Q11702" s="18"/>
    </row>
    <row r="11703" spans="17:17" x14ac:dyDescent="0.25">
      <c r="Q11703" s="18"/>
    </row>
    <row r="11704" spans="17:17" x14ac:dyDescent="0.25">
      <c r="Q11704" s="18"/>
    </row>
    <row r="11705" spans="17:17" x14ac:dyDescent="0.25">
      <c r="Q11705" s="18"/>
    </row>
    <row r="11706" spans="17:17" x14ac:dyDescent="0.25">
      <c r="Q11706" s="18"/>
    </row>
    <row r="11707" spans="17:17" x14ac:dyDescent="0.25">
      <c r="Q11707" s="18"/>
    </row>
    <row r="11708" spans="17:17" x14ac:dyDescent="0.25">
      <c r="Q11708" s="18"/>
    </row>
    <row r="11709" spans="17:17" x14ac:dyDescent="0.25">
      <c r="Q11709" s="18"/>
    </row>
    <row r="11710" spans="17:17" x14ac:dyDescent="0.25">
      <c r="Q11710" s="18"/>
    </row>
    <row r="11711" spans="17:17" x14ac:dyDescent="0.25">
      <c r="Q11711" s="18"/>
    </row>
    <row r="11712" spans="17:17" x14ac:dyDescent="0.25">
      <c r="Q11712" s="18"/>
    </row>
    <row r="11713" spans="17:17" x14ac:dyDescent="0.25">
      <c r="Q11713" s="18"/>
    </row>
    <row r="11714" spans="17:17" x14ac:dyDescent="0.25">
      <c r="Q11714" s="18"/>
    </row>
    <row r="11715" spans="17:17" x14ac:dyDescent="0.25">
      <c r="Q11715" s="18"/>
    </row>
    <row r="11716" spans="17:17" x14ac:dyDescent="0.25">
      <c r="Q11716" s="18"/>
    </row>
    <row r="11717" spans="17:17" x14ac:dyDescent="0.25">
      <c r="Q11717" s="18"/>
    </row>
    <row r="11718" spans="17:17" x14ac:dyDescent="0.25">
      <c r="Q11718" s="18"/>
    </row>
    <row r="11719" spans="17:17" x14ac:dyDescent="0.25">
      <c r="Q11719" s="18"/>
    </row>
    <row r="11720" spans="17:17" x14ac:dyDescent="0.25">
      <c r="Q11720" s="18"/>
    </row>
    <row r="11721" spans="17:17" x14ac:dyDescent="0.25">
      <c r="Q11721" s="18"/>
    </row>
    <row r="11722" spans="17:17" x14ac:dyDescent="0.25">
      <c r="Q11722" s="18"/>
    </row>
    <row r="11723" spans="17:17" x14ac:dyDescent="0.25">
      <c r="Q11723" s="18"/>
    </row>
    <row r="11724" spans="17:17" x14ac:dyDescent="0.25">
      <c r="Q11724" s="18"/>
    </row>
    <row r="11725" spans="17:17" x14ac:dyDescent="0.25">
      <c r="Q11725" s="18"/>
    </row>
    <row r="11726" spans="17:17" x14ac:dyDescent="0.25">
      <c r="Q11726" s="18"/>
    </row>
    <row r="11727" spans="17:17" x14ac:dyDescent="0.25">
      <c r="Q11727" s="18"/>
    </row>
    <row r="11728" spans="17:17" x14ac:dyDescent="0.25">
      <c r="Q11728" s="18"/>
    </row>
    <row r="11729" spans="17:17" x14ac:dyDescent="0.25">
      <c r="Q11729" s="18"/>
    </row>
    <row r="11730" spans="17:17" x14ac:dyDescent="0.25">
      <c r="Q11730" s="18"/>
    </row>
    <row r="11731" spans="17:17" x14ac:dyDescent="0.25">
      <c r="Q11731" s="18"/>
    </row>
    <row r="11732" spans="17:17" x14ac:dyDescent="0.25">
      <c r="Q11732" s="18"/>
    </row>
    <row r="11733" spans="17:17" x14ac:dyDescent="0.25">
      <c r="Q11733" s="18"/>
    </row>
    <row r="11734" spans="17:17" x14ac:dyDescent="0.25">
      <c r="Q11734" s="18"/>
    </row>
    <row r="11735" spans="17:17" x14ac:dyDescent="0.25">
      <c r="Q11735" s="18"/>
    </row>
    <row r="11736" spans="17:17" x14ac:dyDescent="0.25">
      <c r="Q11736" s="18"/>
    </row>
    <row r="11737" spans="17:17" x14ac:dyDescent="0.25">
      <c r="Q11737" s="18"/>
    </row>
    <row r="11738" spans="17:17" x14ac:dyDescent="0.25">
      <c r="Q11738" s="18"/>
    </row>
    <row r="11739" spans="17:17" x14ac:dyDescent="0.25">
      <c r="Q11739" s="18"/>
    </row>
    <row r="11740" spans="17:17" x14ac:dyDescent="0.25">
      <c r="Q11740" s="18"/>
    </row>
    <row r="11741" spans="17:17" x14ac:dyDescent="0.25">
      <c r="Q11741" s="18"/>
    </row>
    <row r="11742" spans="17:17" x14ac:dyDescent="0.25">
      <c r="Q11742" s="18"/>
    </row>
    <row r="11743" spans="17:17" x14ac:dyDescent="0.25">
      <c r="Q11743" s="18"/>
    </row>
    <row r="11744" spans="17:17" x14ac:dyDescent="0.25">
      <c r="Q11744" s="18"/>
    </row>
    <row r="11745" spans="17:17" x14ac:dyDescent="0.25">
      <c r="Q11745" s="18"/>
    </row>
    <row r="11746" spans="17:17" x14ac:dyDescent="0.25">
      <c r="Q11746" s="18"/>
    </row>
    <row r="11747" spans="17:17" x14ac:dyDescent="0.25">
      <c r="Q11747" s="18"/>
    </row>
    <row r="11748" spans="17:17" x14ac:dyDescent="0.25">
      <c r="Q11748" s="18"/>
    </row>
    <row r="11749" spans="17:17" x14ac:dyDescent="0.25">
      <c r="Q11749" s="18"/>
    </row>
    <row r="11750" spans="17:17" x14ac:dyDescent="0.25">
      <c r="Q11750" s="18"/>
    </row>
    <row r="11751" spans="17:17" x14ac:dyDescent="0.25">
      <c r="Q11751" s="18"/>
    </row>
    <row r="11752" spans="17:17" x14ac:dyDescent="0.25">
      <c r="Q11752" s="18"/>
    </row>
    <row r="11753" spans="17:17" x14ac:dyDescent="0.25">
      <c r="Q11753" s="18"/>
    </row>
    <row r="11754" spans="17:17" x14ac:dyDescent="0.25">
      <c r="Q11754" s="18"/>
    </row>
    <row r="11755" spans="17:17" x14ac:dyDescent="0.25">
      <c r="Q11755" s="18"/>
    </row>
    <row r="11756" spans="17:17" x14ac:dyDescent="0.25">
      <c r="Q11756" s="18"/>
    </row>
    <row r="11757" spans="17:17" x14ac:dyDescent="0.25">
      <c r="Q11757" s="18"/>
    </row>
    <row r="11758" spans="17:17" x14ac:dyDescent="0.25">
      <c r="Q11758" s="18"/>
    </row>
    <row r="11759" spans="17:17" x14ac:dyDescent="0.25">
      <c r="Q11759" s="18"/>
    </row>
    <row r="11760" spans="17:17" x14ac:dyDescent="0.25">
      <c r="Q11760" s="18"/>
    </row>
    <row r="11761" spans="17:17" x14ac:dyDescent="0.25">
      <c r="Q11761" s="18"/>
    </row>
    <row r="11762" spans="17:17" x14ac:dyDescent="0.25">
      <c r="Q11762" s="18"/>
    </row>
    <row r="11763" spans="17:17" x14ac:dyDescent="0.25">
      <c r="Q11763" s="18"/>
    </row>
    <row r="11764" spans="17:17" x14ac:dyDescent="0.25">
      <c r="Q11764" s="18"/>
    </row>
    <row r="11765" spans="17:17" x14ac:dyDescent="0.25">
      <c r="Q11765" s="18"/>
    </row>
    <row r="11766" spans="17:17" x14ac:dyDescent="0.25">
      <c r="Q11766" s="18"/>
    </row>
    <row r="11767" spans="17:17" x14ac:dyDescent="0.25">
      <c r="Q11767" s="18"/>
    </row>
    <row r="11768" spans="17:17" x14ac:dyDescent="0.25">
      <c r="Q11768" s="18"/>
    </row>
    <row r="11769" spans="17:17" x14ac:dyDescent="0.25">
      <c r="Q11769" s="18"/>
    </row>
    <row r="11770" spans="17:17" x14ac:dyDescent="0.25">
      <c r="Q11770" s="18"/>
    </row>
    <row r="11771" spans="17:17" x14ac:dyDescent="0.25">
      <c r="Q11771" s="18"/>
    </row>
    <row r="11772" spans="17:17" x14ac:dyDescent="0.25">
      <c r="Q11772" s="18"/>
    </row>
    <row r="11773" spans="17:17" x14ac:dyDescent="0.25">
      <c r="Q11773" s="18"/>
    </row>
    <row r="11774" spans="17:17" x14ac:dyDescent="0.25">
      <c r="Q11774" s="18"/>
    </row>
    <row r="11775" spans="17:17" x14ac:dyDescent="0.25">
      <c r="Q11775" s="18"/>
    </row>
    <row r="11776" spans="17:17" x14ac:dyDescent="0.25">
      <c r="Q11776" s="18"/>
    </row>
    <row r="11777" spans="17:17" x14ac:dyDescent="0.25">
      <c r="Q11777" s="18"/>
    </row>
    <row r="11778" spans="17:17" x14ac:dyDescent="0.25">
      <c r="Q11778" s="18"/>
    </row>
    <row r="11779" spans="17:17" x14ac:dyDescent="0.25">
      <c r="Q11779" s="18"/>
    </row>
    <row r="11780" spans="17:17" x14ac:dyDescent="0.25">
      <c r="Q11780" s="18"/>
    </row>
    <row r="11781" spans="17:17" x14ac:dyDescent="0.25">
      <c r="Q11781" s="18"/>
    </row>
    <row r="11782" spans="17:17" x14ac:dyDescent="0.25">
      <c r="Q11782" s="18"/>
    </row>
    <row r="11783" spans="17:17" x14ac:dyDescent="0.25">
      <c r="Q11783" s="18"/>
    </row>
    <row r="11784" spans="17:17" x14ac:dyDescent="0.25">
      <c r="Q11784" s="18"/>
    </row>
    <row r="11785" spans="17:17" x14ac:dyDescent="0.25">
      <c r="Q11785" s="18"/>
    </row>
    <row r="11786" spans="17:17" x14ac:dyDescent="0.25">
      <c r="Q11786" s="18"/>
    </row>
    <row r="11787" spans="17:17" x14ac:dyDescent="0.25">
      <c r="Q11787" s="18"/>
    </row>
    <row r="11788" spans="17:17" x14ac:dyDescent="0.25">
      <c r="Q11788" s="18"/>
    </row>
    <row r="11789" spans="17:17" x14ac:dyDescent="0.25">
      <c r="Q11789" s="18"/>
    </row>
    <row r="11790" spans="17:17" x14ac:dyDescent="0.25">
      <c r="Q11790" s="18"/>
    </row>
    <row r="11791" spans="17:17" x14ac:dyDescent="0.25">
      <c r="Q11791" s="18"/>
    </row>
    <row r="11792" spans="17:17" x14ac:dyDescent="0.25">
      <c r="Q11792" s="18"/>
    </row>
    <row r="11793" spans="17:17" x14ac:dyDescent="0.25">
      <c r="Q11793" s="18"/>
    </row>
    <row r="11794" spans="17:17" x14ac:dyDescent="0.25">
      <c r="Q11794" s="18"/>
    </row>
    <row r="11795" spans="17:17" x14ac:dyDescent="0.25">
      <c r="Q11795" s="18"/>
    </row>
    <row r="11796" spans="17:17" x14ac:dyDescent="0.25">
      <c r="Q11796" s="18"/>
    </row>
    <row r="11797" spans="17:17" x14ac:dyDescent="0.25">
      <c r="Q11797" s="18"/>
    </row>
    <row r="11798" spans="17:17" x14ac:dyDescent="0.25">
      <c r="Q11798" s="18"/>
    </row>
    <row r="11799" spans="17:17" x14ac:dyDescent="0.25">
      <c r="Q11799" s="18"/>
    </row>
    <row r="11800" spans="17:17" x14ac:dyDescent="0.25">
      <c r="Q11800" s="18"/>
    </row>
    <row r="11801" spans="17:17" x14ac:dyDescent="0.25">
      <c r="Q11801" s="18"/>
    </row>
    <row r="11802" spans="17:17" x14ac:dyDescent="0.25">
      <c r="Q11802" s="18"/>
    </row>
    <row r="11803" spans="17:17" x14ac:dyDescent="0.25">
      <c r="Q11803" s="18"/>
    </row>
    <row r="11804" spans="17:17" x14ac:dyDescent="0.25">
      <c r="Q11804" s="18"/>
    </row>
    <row r="11805" spans="17:17" x14ac:dyDescent="0.25">
      <c r="Q11805" s="18"/>
    </row>
    <row r="11806" spans="17:17" x14ac:dyDescent="0.25">
      <c r="Q11806" s="18"/>
    </row>
    <row r="11807" spans="17:17" x14ac:dyDescent="0.25">
      <c r="Q11807" s="18"/>
    </row>
    <row r="11808" spans="17:17" x14ac:dyDescent="0.25">
      <c r="Q11808" s="18"/>
    </row>
    <row r="11809" spans="17:17" x14ac:dyDescent="0.25">
      <c r="Q11809" s="18"/>
    </row>
    <row r="11810" spans="17:17" x14ac:dyDescent="0.25">
      <c r="Q11810" s="18"/>
    </row>
    <row r="11811" spans="17:17" x14ac:dyDescent="0.25">
      <c r="Q11811" s="18"/>
    </row>
    <row r="11812" spans="17:17" x14ac:dyDescent="0.25">
      <c r="Q11812" s="18"/>
    </row>
    <row r="11813" spans="17:17" x14ac:dyDescent="0.25">
      <c r="Q11813" s="18"/>
    </row>
    <row r="11814" spans="17:17" x14ac:dyDescent="0.25">
      <c r="Q11814" s="18"/>
    </row>
    <row r="11815" spans="17:17" x14ac:dyDescent="0.25">
      <c r="Q11815" s="18"/>
    </row>
    <row r="11816" spans="17:17" x14ac:dyDescent="0.25">
      <c r="Q11816" s="18"/>
    </row>
    <row r="11817" spans="17:17" x14ac:dyDescent="0.25">
      <c r="Q11817" s="18"/>
    </row>
    <row r="11818" spans="17:17" x14ac:dyDescent="0.25">
      <c r="Q11818" s="18"/>
    </row>
    <row r="11819" spans="17:17" x14ac:dyDescent="0.25">
      <c r="Q11819" s="18"/>
    </row>
    <row r="11820" spans="17:17" x14ac:dyDescent="0.25">
      <c r="Q11820" s="18"/>
    </row>
    <row r="11821" spans="17:17" x14ac:dyDescent="0.25">
      <c r="Q11821" s="18"/>
    </row>
    <row r="11822" spans="17:17" x14ac:dyDescent="0.25">
      <c r="Q11822" s="18"/>
    </row>
    <row r="11823" spans="17:17" x14ac:dyDescent="0.25">
      <c r="Q11823" s="18"/>
    </row>
    <row r="11824" spans="17:17" x14ac:dyDescent="0.25">
      <c r="Q11824" s="18"/>
    </row>
    <row r="11825" spans="17:17" x14ac:dyDescent="0.25">
      <c r="Q11825" s="18"/>
    </row>
    <row r="11826" spans="17:17" x14ac:dyDescent="0.25">
      <c r="Q11826" s="18"/>
    </row>
    <row r="11827" spans="17:17" x14ac:dyDescent="0.25">
      <c r="Q11827" s="18"/>
    </row>
    <row r="11828" spans="17:17" x14ac:dyDescent="0.25">
      <c r="Q11828" s="18"/>
    </row>
    <row r="11829" spans="17:17" x14ac:dyDescent="0.25">
      <c r="Q11829" s="18"/>
    </row>
    <row r="11830" spans="17:17" x14ac:dyDescent="0.25">
      <c r="Q11830" s="18"/>
    </row>
    <row r="11831" spans="17:17" x14ac:dyDescent="0.25">
      <c r="Q11831" s="18"/>
    </row>
    <row r="11832" spans="17:17" x14ac:dyDescent="0.25">
      <c r="Q11832" s="18"/>
    </row>
    <row r="11833" spans="17:17" x14ac:dyDescent="0.25">
      <c r="Q11833" s="18"/>
    </row>
    <row r="11834" spans="17:17" x14ac:dyDescent="0.25">
      <c r="Q11834" s="18"/>
    </row>
    <row r="11835" spans="17:17" x14ac:dyDescent="0.25">
      <c r="Q11835" s="18"/>
    </row>
    <row r="11836" spans="17:17" x14ac:dyDescent="0.25">
      <c r="Q11836" s="18"/>
    </row>
    <row r="11837" spans="17:17" x14ac:dyDescent="0.25">
      <c r="Q11837" s="18"/>
    </row>
    <row r="11838" spans="17:17" x14ac:dyDescent="0.25">
      <c r="Q11838" s="18"/>
    </row>
    <row r="11839" spans="17:17" x14ac:dyDescent="0.25">
      <c r="Q11839" s="18"/>
    </row>
    <row r="11840" spans="17:17" x14ac:dyDescent="0.25">
      <c r="Q11840" s="18"/>
    </row>
    <row r="11841" spans="17:17" x14ac:dyDescent="0.25">
      <c r="Q11841" s="18"/>
    </row>
    <row r="11842" spans="17:17" x14ac:dyDescent="0.25">
      <c r="Q11842" s="18"/>
    </row>
    <row r="11843" spans="17:17" x14ac:dyDescent="0.25">
      <c r="Q11843" s="18"/>
    </row>
    <row r="11844" spans="17:17" x14ac:dyDescent="0.25">
      <c r="Q11844" s="18"/>
    </row>
    <row r="11845" spans="17:17" x14ac:dyDescent="0.25">
      <c r="Q11845" s="18"/>
    </row>
    <row r="11846" spans="17:17" x14ac:dyDescent="0.25">
      <c r="Q11846" s="18"/>
    </row>
    <row r="11847" spans="17:17" x14ac:dyDescent="0.25">
      <c r="Q11847" s="18"/>
    </row>
    <row r="11848" spans="17:17" x14ac:dyDescent="0.25">
      <c r="Q11848" s="18"/>
    </row>
    <row r="11849" spans="17:17" x14ac:dyDescent="0.25">
      <c r="Q11849" s="18"/>
    </row>
    <row r="11850" spans="17:17" x14ac:dyDescent="0.25">
      <c r="Q11850" s="18"/>
    </row>
    <row r="11851" spans="17:17" x14ac:dyDescent="0.25">
      <c r="Q11851" s="18"/>
    </row>
    <row r="11852" spans="17:17" x14ac:dyDescent="0.25">
      <c r="Q11852" s="18"/>
    </row>
    <row r="11853" spans="17:17" x14ac:dyDescent="0.25">
      <c r="Q11853" s="18"/>
    </row>
    <row r="11854" spans="17:17" x14ac:dyDescent="0.25">
      <c r="Q11854" s="18"/>
    </row>
    <row r="11855" spans="17:17" x14ac:dyDescent="0.25">
      <c r="Q11855" s="18"/>
    </row>
    <row r="11856" spans="17:17" x14ac:dyDescent="0.25">
      <c r="Q11856" s="18"/>
    </row>
    <row r="11857" spans="17:17" x14ac:dyDescent="0.25">
      <c r="Q11857" s="18"/>
    </row>
    <row r="11858" spans="17:17" x14ac:dyDescent="0.25">
      <c r="Q11858" s="18"/>
    </row>
    <row r="11859" spans="17:17" x14ac:dyDescent="0.25">
      <c r="Q11859" s="18"/>
    </row>
    <row r="11860" spans="17:17" x14ac:dyDescent="0.25">
      <c r="Q11860" s="18"/>
    </row>
    <row r="11861" spans="17:17" x14ac:dyDescent="0.25">
      <c r="Q11861" s="18"/>
    </row>
    <row r="11862" spans="17:17" x14ac:dyDescent="0.25">
      <c r="Q11862" s="18"/>
    </row>
    <row r="11863" spans="17:17" x14ac:dyDescent="0.25">
      <c r="Q11863" s="18"/>
    </row>
    <row r="11864" spans="17:17" x14ac:dyDescent="0.25">
      <c r="Q11864" s="18"/>
    </row>
    <row r="11865" spans="17:17" x14ac:dyDescent="0.25">
      <c r="Q11865" s="18"/>
    </row>
    <row r="11866" spans="17:17" x14ac:dyDescent="0.25">
      <c r="Q11866" s="18"/>
    </row>
    <row r="11867" spans="17:17" x14ac:dyDescent="0.25">
      <c r="Q11867" s="18"/>
    </row>
    <row r="11868" spans="17:17" x14ac:dyDescent="0.25">
      <c r="Q11868" s="18"/>
    </row>
    <row r="11869" spans="17:17" x14ac:dyDescent="0.25">
      <c r="Q11869" s="18"/>
    </row>
    <row r="11870" spans="17:17" x14ac:dyDescent="0.25">
      <c r="Q11870" s="18"/>
    </row>
    <row r="11871" spans="17:17" x14ac:dyDescent="0.25">
      <c r="Q11871" s="18"/>
    </row>
    <row r="11872" spans="17:17" x14ac:dyDescent="0.25">
      <c r="Q11872" s="18"/>
    </row>
    <row r="11873" spans="17:17" x14ac:dyDescent="0.25">
      <c r="Q11873" s="18"/>
    </row>
    <row r="11874" spans="17:17" x14ac:dyDescent="0.25">
      <c r="Q11874" s="18"/>
    </row>
    <row r="11875" spans="17:17" x14ac:dyDescent="0.25">
      <c r="Q11875" s="18"/>
    </row>
    <row r="11876" spans="17:17" x14ac:dyDescent="0.25">
      <c r="Q11876" s="18"/>
    </row>
    <row r="11877" spans="17:17" x14ac:dyDescent="0.25">
      <c r="Q11877" s="18"/>
    </row>
    <row r="11878" spans="17:17" x14ac:dyDescent="0.25">
      <c r="Q11878" s="18"/>
    </row>
    <row r="11879" spans="17:17" x14ac:dyDescent="0.25">
      <c r="Q11879" s="18"/>
    </row>
    <row r="11880" spans="17:17" x14ac:dyDescent="0.25">
      <c r="Q11880" s="18"/>
    </row>
    <row r="11881" spans="17:17" x14ac:dyDescent="0.25">
      <c r="Q11881" s="18"/>
    </row>
    <row r="11882" spans="17:17" x14ac:dyDescent="0.25">
      <c r="Q11882" s="18"/>
    </row>
    <row r="11883" spans="17:17" x14ac:dyDescent="0.25">
      <c r="Q11883" s="18"/>
    </row>
    <row r="11884" spans="17:17" x14ac:dyDescent="0.25">
      <c r="Q11884" s="18"/>
    </row>
    <row r="11885" spans="17:17" x14ac:dyDescent="0.25">
      <c r="Q11885" s="18"/>
    </row>
    <row r="11886" spans="17:17" x14ac:dyDescent="0.25">
      <c r="Q11886" s="18"/>
    </row>
    <row r="11887" spans="17:17" x14ac:dyDescent="0.25">
      <c r="Q11887" s="18"/>
    </row>
    <row r="11888" spans="17:17" x14ac:dyDescent="0.25">
      <c r="Q11888" s="18"/>
    </row>
    <row r="11889" spans="17:17" x14ac:dyDescent="0.25">
      <c r="Q11889" s="18"/>
    </row>
    <row r="11890" spans="17:17" x14ac:dyDescent="0.25">
      <c r="Q11890" s="18"/>
    </row>
    <row r="11891" spans="17:17" x14ac:dyDescent="0.25">
      <c r="Q11891" s="18"/>
    </row>
    <row r="11892" spans="17:17" x14ac:dyDescent="0.25">
      <c r="Q11892" s="18"/>
    </row>
    <row r="11893" spans="17:17" x14ac:dyDescent="0.25">
      <c r="Q11893" s="18"/>
    </row>
    <row r="11894" spans="17:17" x14ac:dyDescent="0.25">
      <c r="Q11894" s="18"/>
    </row>
    <row r="11895" spans="17:17" x14ac:dyDescent="0.25">
      <c r="Q11895" s="18"/>
    </row>
    <row r="11896" spans="17:17" x14ac:dyDescent="0.25">
      <c r="Q11896" s="18"/>
    </row>
    <row r="11897" spans="17:17" x14ac:dyDescent="0.25">
      <c r="Q11897" s="18"/>
    </row>
    <row r="11898" spans="17:17" x14ac:dyDescent="0.25">
      <c r="Q11898" s="18"/>
    </row>
    <row r="11899" spans="17:17" x14ac:dyDescent="0.25">
      <c r="Q11899" s="18"/>
    </row>
    <row r="11900" spans="17:17" x14ac:dyDescent="0.25">
      <c r="Q11900" s="18"/>
    </row>
    <row r="11901" spans="17:17" x14ac:dyDescent="0.25">
      <c r="Q11901" s="18"/>
    </row>
    <row r="11902" spans="17:17" x14ac:dyDescent="0.25">
      <c r="Q11902" s="18"/>
    </row>
    <row r="11903" spans="17:17" x14ac:dyDescent="0.25">
      <c r="Q11903" s="18"/>
    </row>
    <row r="11904" spans="17:17" x14ac:dyDescent="0.25">
      <c r="Q11904" s="18"/>
    </row>
    <row r="11905" spans="17:17" x14ac:dyDescent="0.25">
      <c r="Q11905" s="18"/>
    </row>
    <row r="11906" spans="17:17" x14ac:dyDescent="0.25">
      <c r="Q11906" s="18"/>
    </row>
    <row r="11907" spans="17:17" x14ac:dyDescent="0.25">
      <c r="Q11907" s="18"/>
    </row>
    <row r="11908" spans="17:17" x14ac:dyDescent="0.25">
      <c r="Q11908" s="18"/>
    </row>
    <row r="11909" spans="17:17" x14ac:dyDescent="0.25">
      <c r="Q11909" s="18"/>
    </row>
    <row r="11910" spans="17:17" x14ac:dyDescent="0.25">
      <c r="Q11910" s="18"/>
    </row>
    <row r="11911" spans="17:17" x14ac:dyDescent="0.25">
      <c r="Q11911" s="18"/>
    </row>
    <row r="11912" spans="17:17" x14ac:dyDescent="0.25">
      <c r="Q11912" s="18"/>
    </row>
    <row r="11913" spans="17:17" x14ac:dyDescent="0.25">
      <c r="Q11913" s="18"/>
    </row>
    <row r="11914" spans="17:17" x14ac:dyDescent="0.25">
      <c r="Q11914" s="18"/>
    </row>
    <row r="11915" spans="17:17" x14ac:dyDescent="0.25">
      <c r="Q11915" s="18"/>
    </row>
    <row r="11916" spans="17:17" x14ac:dyDescent="0.25">
      <c r="Q11916" s="18"/>
    </row>
    <row r="11917" spans="17:17" x14ac:dyDescent="0.25">
      <c r="Q11917" s="18"/>
    </row>
    <row r="11918" spans="17:17" x14ac:dyDescent="0.25">
      <c r="Q11918" s="18"/>
    </row>
    <row r="11919" spans="17:17" x14ac:dyDescent="0.25">
      <c r="Q11919" s="18"/>
    </row>
    <row r="11920" spans="17:17" x14ac:dyDescent="0.25">
      <c r="Q11920" s="18"/>
    </row>
    <row r="11921" spans="17:17" x14ac:dyDescent="0.25">
      <c r="Q11921" s="18"/>
    </row>
    <row r="11922" spans="17:17" x14ac:dyDescent="0.25">
      <c r="Q11922" s="18"/>
    </row>
    <row r="11923" spans="17:17" x14ac:dyDescent="0.25">
      <c r="Q11923" s="18"/>
    </row>
    <row r="11924" spans="17:17" x14ac:dyDescent="0.25">
      <c r="Q11924" s="18"/>
    </row>
    <row r="11925" spans="17:17" x14ac:dyDescent="0.25">
      <c r="Q11925" s="18"/>
    </row>
    <row r="11926" spans="17:17" x14ac:dyDescent="0.25">
      <c r="Q11926" s="18"/>
    </row>
    <row r="11927" spans="17:17" x14ac:dyDescent="0.25">
      <c r="Q11927" s="18"/>
    </row>
    <row r="11928" spans="17:17" x14ac:dyDescent="0.25">
      <c r="Q11928" s="18"/>
    </row>
    <row r="11929" spans="17:17" x14ac:dyDescent="0.25">
      <c r="Q11929" s="18"/>
    </row>
    <row r="11930" spans="17:17" x14ac:dyDescent="0.25">
      <c r="Q11930" s="18"/>
    </row>
    <row r="11931" spans="17:17" x14ac:dyDescent="0.25">
      <c r="Q11931" s="18"/>
    </row>
    <row r="11932" spans="17:17" x14ac:dyDescent="0.25">
      <c r="Q11932" s="18"/>
    </row>
    <row r="11933" spans="17:17" x14ac:dyDescent="0.25">
      <c r="Q11933" s="18"/>
    </row>
    <row r="11934" spans="17:17" x14ac:dyDescent="0.25">
      <c r="Q11934" s="18"/>
    </row>
    <row r="11935" spans="17:17" x14ac:dyDescent="0.25">
      <c r="Q11935" s="18"/>
    </row>
    <row r="11936" spans="17:17" x14ac:dyDescent="0.25">
      <c r="Q11936" s="18"/>
    </row>
    <row r="11937" spans="17:17" x14ac:dyDescent="0.25">
      <c r="Q11937" s="18"/>
    </row>
    <row r="11938" spans="17:17" x14ac:dyDescent="0.25">
      <c r="Q11938" s="18"/>
    </row>
    <row r="11939" spans="17:17" x14ac:dyDescent="0.25">
      <c r="Q11939" s="18"/>
    </row>
    <row r="11940" spans="17:17" x14ac:dyDescent="0.25">
      <c r="Q11940" s="18"/>
    </row>
    <row r="11941" spans="17:17" x14ac:dyDescent="0.25">
      <c r="Q11941" s="18"/>
    </row>
    <row r="11942" spans="17:17" x14ac:dyDescent="0.25">
      <c r="Q11942" s="18"/>
    </row>
    <row r="11943" spans="17:17" x14ac:dyDescent="0.25">
      <c r="Q11943" s="18"/>
    </row>
    <row r="11944" spans="17:17" x14ac:dyDescent="0.25">
      <c r="Q11944" s="18"/>
    </row>
    <row r="11945" spans="17:17" x14ac:dyDescent="0.25">
      <c r="Q11945" s="18"/>
    </row>
    <row r="11946" spans="17:17" x14ac:dyDescent="0.25">
      <c r="Q11946" s="18"/>
    </row>
    <row r="11947" spans="17:17" x14ac:dyDescent="0.25">
      <c r="Q11947" s="18"/>
    </row>
    <row r="11948" spans="17:17" x14ac:dyDescent="0.25">
      <c r="Q11948" s="18"/>
    </row>
    <row r="11949" spans="17:17" x14ac:dyDescent="0.25">
      <c r="Q11949" s="18"/>
    </row>
    <row r="11950" spans="17:17" x14ac:dyDescent="0.25">
      <c r="Q11950" s="18"/>
    </row>
    <row r="11951" spans="17:17" x14ac:dyDescent="0.25">
      <c r="Q11951" s="18"/>
    </row>
    <row r="11952" spans="17:17" x14ac:dyDescent="0.25">
      <c r="Q11952" s="18"/>
    </row>
    <row r="11953" spans="17:17" x14ac:dyDescent="0.25">
      <c r="Q11953" s="18"/>
    </row>
    <row r="11954" spans="17:17" x14ac:dyDescent="0.25">
      <c r="Q11954" s="18"/>
    </row>
    <row r="11955" spans="17:17" x14ac:dyDescent="0.25">
      <c r="Q11955" s="18"/>
    </row>
    <row r="11956" spans="17:17" x14ac:dyDescent="0.25">
      <c r="Q11956" s="18"/>
    </row>
    <row r="11957" spans="17:17" x14ac:dyDescent="0.25">
      <c r="Q11957" s="18"/>
    </row>
    <row r="11958" spans="17:17" x14ac:dyDescent="0.25">
      <c r="Q11958" s="18"/>
    </row>
    <row r="11959" spans="17:17" x14ac:dyDescent="0.25">
      <c r="Q11959" s="18"/>
    </row>
    <row r="11960" spans="17:17" x14ac:dyDescent="0.25">
      <c r="Q11960" s="18"/>
    </row>
    <row r="11961" spans="17:17" x14ac:dyDescent="0.25">
      <c r="Q11961" s="18"/>
    </row>
    <row r="11962" spans="17:17" x14ac:dyDescent="0.25">
      <c r="Q11962" s="18"/>
    </row>
    <row r="11963" spans="17:17" x14ac:dyDescent="0.25">
      <c r="Q11963" s="18"/>
    </row>
    <row r="11964" spans="17:17" x14ac:dyDescent="0.25">
      <c r="Q11964" s="18"/>
    </row>
    <row r="11965" spans="17:17" x14ac:dyDescent="0.25">
      <c r="Q11965" s="18"/>
    </row>
    <row r="11966" spans="17:17" x14ac:dyDescent="0.25">
      <c r="Q11966" s="18"/>
    </row>
    <row r="11967" spans="17:17" x14ac:dyDescent="0.25">
      <c r="Q11967" s="18"/>
    </row>
    <row r="11968" spans="17:17" x14ac:dyDescent="0.25">
      <c r="Q11968" s="18"/>
    </row>
    <row r="11969" spans="17:17" x14ac:dyDescent="0.25">
      <c r="Q11969" s="18"/>
    </row>
    <row r="11970" spans="17:17" x14ac:dyDescent="0.25">
      <c r="Q11970" s="18"/>
    </row>
    <row r="11971" spans="17:17" x14ac:dyDescent="0.25">
      <c r="Q11971" s="18"/>
    </row>
    <row r="11972" spans="17:17" x14ac:dyDescent="0.25">
      <c r="Q11972" s="18"/>
    </row>
    <row r="11973" spans="17:17" x14ac:dyDescent="0.25">
      <c r="Q11973" s="18"/>
    </row>
    <row r="11974" spans="17:17" x14ac:dyDescent="0.25">
      <c r="Q11974" s="18"/>
    </row>
    <row r="11975" spans="17:17" x14ac:dyDescent="0.25">
      <c r="Q11975" s="18"/>
    </row>
    <row r="11976" spans="17:17" x14ac:dyDescent="0.25">
      <c r="Q11976" s="18"/>
    </row>
    <row r="11977" spans="17:17" x14ac:dyDescent="0.25">
      <c r="Q11977" s="18"/>
    </row>
    <row r="11978" spans="17:17" x14ac:dyDescent="0.25">
      <c r="Q11978" s="18"/>
    </row>
    <row r="11979" spans="17:17" x14ac:dyDescent="0.25">
      <c r="Q11979" s="18"/>
    </row>
    <row r="11980" spans="17:17" x14ac:dyDescent="0.25">
      <c r="Q11980" s="18"/>
    </row>
    <row r="11981" spans="17:17" x14ac:dyDescent="0.25">
      <c r="Q11981" s="18"/>
    </row>
    <row r="11982" spans="17:17" x14ac:dyDescent="0.25">
      <c r="Q11982" s="18"/>
    </row>
    <row r="11983" spans="17:17" x14ac:dyDescent="0.25">
      <c r="Q11983" s="18"/>
    </row>
    <row r="11984" spans="17:17" x14ac:dyDescent="0.25">
      <c r="Q11984" s="18"/>
    </row>
    <row r="11985" spans="17:17" x14ac:dyDescent="0.25">
      <c r="Q11985" s="18"/>
    </row>
    <row r="11986" spans="17:17" x14ac:dyDescent="0.25">
      <c r="Q11986" s="18"/>
    </row>
    <row r="11987" spans="17:17" x14ac:dyDescent="0.25">
      <c r="Q11987" s="18"/>
    </row>
    <row r="11988" spans="17:17" x14ac:dyDescent="0.25">
      <c r="Q11988" s="18"/>
    </row>
    <row r="11989" spans="17:17" x14ac:dyDescent="0.25">
      <c r="Q11989" s="18"/>
    </row>
    <row r="11990" spans="17:17" x14ac:dyDescent="0.25">
      <c r="Q11990" s="18"/>
    </row>
    <row r="11991" spans="17:17" x14ac:dyDescent="0.25">
      <c r="Q11991" s="18"/>
    </row>
    <row r="11992" spans="17:17" x14ac:dyDescent="0.25">
      <c r="Q11992" s="18"/>
    </row>
    <row r="11993" spans="17:17" x14ac:dyDescent="0.25">
      <c r="Q11993" s="18"/>
    </row>
    <row r="11994" spans="17:17" x14ac:dyDescent="0.25">
      <c r="Q11994" s="18"/>
    </row>
    <row r="11995" spans="17:17" x14ac:dyDescent="0.25">
      <c r="Q11995" s="18"/>
    </row>
    <row r="11996" spans="17:17" x14ac:dyDescent="0.25">
      <c r="Q11996" s="18"/>
    </row>
    <row r="11997" spans="17:17" x14ac:dyDescent="0.25">
      <c r="Q11997" s="18"/>
    </row>
    <row r="11998" spans="17:17" x14ac:dyDescent="0.25">
      <c r="Q11998" s="18"/>
    </row>
    <row r="11999" spans="17:17" x14ac:dyDescent="0.25">
      <c r="Q11999" s="18"/>
    </row>
    <row r="12000" spans="17:17" x14ac:dyDescent="0.25">
      <c r="Q12000" s="18"/>
    </row>
    <row r="12001" spans="17:17" x14ac:dyDescent="0.25">
      <c r="Q12001" s="18"/>
    </row>
    <row r="12002" spans="17:17" x14ac:dyDescent="0.25">
      <c r="Q12002" s="18"/>
    </row>
    <row r="12003" spans="17:17" x14ac:dyDescent="0.25">
      <c r="Q12003" s="18"/>
    </row>
    <row r="12004" spans="17:17" x14ac:dyDescent="0.25">
      <c r="Q12004" s="18"/>
    </row>
    <row r="12005" spans="17:17" x14ac:dyDescent="0.25">
      <c r="Q12005" s="18"/>
    </row>
    <row r="12006" spans="17:17" x14ac:dyDescent="0.25">
      <c r="Q12006" s="18"/>
    </row>
    <row r="12007" spans="17:17" x14ac:dyDescent="0.25">
      <c r="Q12007" s="18"/>
    </row>
    <row r="12008" spans="17:17" x14ac:dyDescent="0.25">
      <c r="Q12008" s="18"/>
    </row>
    <row r="12009" spans="17:17" x14ac:dyDescent="0.25">
      <c r="Q12009" s="18"/>
    </row>
    <row r="12010" spans="17:17" x14ac:dyDescent="0.25">
      <c r="Q12010" s="18"/>
    </row>
    <row r="12011" spans="17:17" x14ac:dyDescent="0.25">
      <c r="Q12011" s="18"/>
    </row>
    <row r="12012" spans="17:17" x14ac:dyDescent="0.25">
      <c r="Q12012" s="18"/>
    </row>
    <row r="12013" spans="17:17" x14ac:dyDescent="0.25">
      <c r="Q12013" s="18"/>
    </row>
    <row r="12014" spans="17:17" x14ac:dyDescent="0.25">
      <c r="Q12014" s="18"/>
    </row>
    <row r="12015" spans="17:17" x14ac:dyDescent="0.25">
      <c r="Q12015" s="18"/>
    </row>
    <row r="12016" spans="17:17" x14ac:dyDescent="0.25">
      <c r="Q12016" s="18"/>
    </row>
    <row r="12017" spans="17:17" x14ac:dyDescent="0.25">
      <c r="Q12017" s="18"/>
    </row>
    <row r="12018" spans="17:17" x14ac:dyDescent="0.25">
      <c r="Q12018" s="18"/>
    </row>
    <row r="12019" spans="17:17" x14ac:dyDescent="0.25">
      <c r="Q12019" s="18"/>
    </row>
    <row r="12020" spans="17:17" x14ac:dyDescent="0.25">
      <c r="Q12020" s="18"/>
    </row>
    <row r="12021" spans="17:17" x14ac:dyDescent="0.25">
      <c r="Q12021" s="18"/>
    </row>
    <row r="12022" spans="17:17" x14ac:dyDescent="0.25">
      <c r="Q12022" s="18"/>
    </row>
    <row r="12023" spans="17:17" x14ac:dyDescent="0.25">
      <c r="Q12023" s="18"/>
    </row>
    <row r="12024" spans="17:17" x14ac:dyDescent="0.25">
      <c r="Q12024" s="18"/>
    </row>
    <row r="12025" spans="17:17" x14ac:dyDescent="0.25">
      <c r="Q12025" s="18"/>
    </row>
    <row r="12026" spans="17:17" x14ac:dyDescent="0.25">
      <c r="Q12026" s="18"/>
    </row>
    <row r="12027" spans="17:17" x14ac:dyDescent="0.25">
      <c r="Q12027" s="18"/>
    </row>
    <row r="12028" spans="17:17" x14ac:dyDescent="0.25">
      <c r="Q12028" s="18"/>
    </row>
    <row r="12029" spans="17:17" x14ac:dyDescent="0.25">
      <c r="Q12029" s="18"/>
    </row>
    <row r="12030" spans="17:17" x14ac:dyDescent="0.25">
      <c r="Q12030" s="18"/>
    </row>
    <row r="12031" spans="17:17" x14ac:dyDescent="0.25">
      <c r="Q12031" s="18"/>
    </row>
    <row r="12032" spans="17:17" x14ac:dyDescent="0.25">
      <c r="Q12032" s="18"/>
    </row>
    <row r="12033" spans="17:17" x14ac:dyDescent="0.25">
      <c r="Q12033" s="18"/>
    </row>
    <row r="12034" spans="17:17" x14ac:dyDescent="0.25">
      <c r="Q12034" s="18"/>
    </row>
    <row r="12035" spans="17:17" x14ac:dyDescent="0.25">
      <c r="Q12035" s="18"/>
    </row>
    <row r="12036" spans="17:17" x14ac:dyDescent="0.25">
      <c r="Q12036" s="18"/>
    </row>
    <row r="12037" spans="17:17" x14ac:dyDescent="0.25">
      <c r="Q12037" s="18"/>
    </row>
    <row r="12038" spans="17:17" x14ac:dyDescent="0.25">
      <c r="Q12038" s="18"/>
    </row>
    <row r="12039" spans="17:17" x14ac:dyDescent="0.25">
      <c r="Q12039" s="18"/>
    </row>
    <row r="12040" spans="17:17" x14ac:dyDescent="0.25">
      <c r="Q12040" s="18"/>
    </row>
    <row r="12041" spans="17:17" x14ac:dyDescent="0.25">
      <c r="Q12041" s="18"/>
    </row>
    <row r="12042" spans="17:17" x14ac:dyDescent="0.25">
      <c r="Q12042" s="18"/>
    </row>
    <row r="12043" spans="17:17" x14ac:dyDescent="0.25">
      <c r="Q12043" s="18"/>
    </row>
    <row r="12044" spans="17:17" x14ac:dyDescent="0.25">
      <c r="Q12044" s="18"/>
    </row>
    <row r="12045" spans="17:17" x14ac:dyDescent="0.25">
      <c r="Q12045" s="18"/>
    </row>
    <row r="12046" spans="17:17" x14ac:dyDescent="0.25">
      <c r="Q12046" s="18"/>
    </row>
    <row r="12047" spans="17:17" x14ac:dyDescent="0.25">
      <c r="Q12047" s="18"/>
    </row>
    <row r="12048" spans="17:17" x14ac:dyDescent="0.25">
      <c r="Q12048" s="18"/>
    </row>
    <row r="12049" spans="17:17" x14ac:dyDescent="0.25">
      <c r="Q12049" s="18"/>
    </row>
    <row r="12050" spans="17:17" x14ac:dyDescent="0.25">
      <c r="Q12050" s="18"/>
    </row>
    <row r="12051" spans="17:17" x14ac:dyDescent="0.25">
      <c r="Q12051" s="18"/>
    </row>
    <row r="12052" spans="17:17" x14ac:dyDescent="0.25">
      <c r="Q12052" s="18"/>
    </row>
    <row r="12053" spans="17:17" x14ac:dyDescent="0.25">
      <c r="Q12053" s="18"/>
    </row>
    <row r="12054" spans="17:17" x14ac:dyDescent="0.25">
      <c r="Q12054" s="18"/>
    </row>
    <row r="12055" spans="17:17" x14ac:dyDescent="0.25">
      <c r="Q12055" s="18"/>
    </row>
    <row r="12056" spans="17:17" x14ac:dyDescent="0.25">
      <c r="Q12056" s="18"/>
    </row>
    <row r="12057" spans="17:17" x14ac:dyDescent="0.25">
      <c r="Q12057" s="18"/>
    </row>
    <row r="12058" spans="17:17" x14ac:dyDescent="0.25">
      <c r="Q12058" s="18"/>
    </row>
    <row r="12059" spans="17:17" x14ac:dyDescent="0.25">
      <c r="Q12059" s="18"/>
    </row>
    <row r="12060" spans="17:17" x14ac:dyDescent="0.25">
      <c r="Q12060" s="18"/>
    </row>
    <row r="12061" spans="17:17" x14ac:dyDescent="0.25">
      <c r="Q12061" s="18"/>
    </row>
    <row r="12062" spans="17:17" x14ac:dyDescent="0.25">
      <c r="Q12062" s="18"/>
    </row>
    <row r="12063" spans="17:17" x14ac:dyDescent="0.25">
      <c r="Q12063" s="18"/>
    </row>
    <row r="12064" spans="17:17" x14ac:dyDescent="0.25">
      <c r="Q12064" s="18"/>
    </row>
    <row r="12065" spans="17:17" x14ac:dyDescent="0.25">
      <c r="Q12065" s="18"/>
    </row>
    <row r="12066" spans="17:17" x14ac:dyDescent="0.25">
      <c r="Q12066" s="18"/>
    </row>
    <row r="12067" spans="17:17" x14ac:dyDescent="0.25">
      <c r="Q12067" s="18"/>
    </row>
    <row r="12068" spans="17:17" x14ac:dyDescent="0.25">
      <c r="Q12068" s="18"/>
    </row>
    <row r="12069" spans="17:17" x14ac:dyDescent="0.25">
      <c r="Q12069" s="18"/>
    </row>
    <row r="12070" spans="17:17" x14ac:dyDescent="0.25">
      <c r="Q12070" s="18"/>
    </row>
    <row r="12071" spans="17:17" x14ac:dyDescent="0.25">
      <c r="Q12071" s="18"/>
    </row>
    <row r="12072" spans="17:17" x14ac:dyDescent="0.25">
      <c r="Q12072" s="18"/>
    </row>
    <row r="12073" spans="17:17" x14ac:dyDescent="0.25">
      <c r="Q12073" s="18"/>
    </row>
    <row r="12074" spans="17:17" x14ac:dyDescent="0.25">
      <c r="Q12074" s="18"/>
    </row>
    <row r="12075" spans="17:17" x14ac:dyDescent="0.25">
      <c r="Q12075" s="18"/>
    </row>
    <row r="12076" spans="17:17" x14ac:dyDescent="0.25">
      <c r="Q12076" s="18"/>
    </row>
    <row r="12077" spans="17:17" x14ac:dyDescent="0.25">
      <c r="Q12077" s="18"/>
    </row>
    <row r="12078" spans="17:17" x14ac:dyDescent="0.25">
      <c r="Q12078" s="18"/>
    </row>
    <row r="12079" spans="17:17" x14ac:dyDescent="0.25">
      <c r="Q12079" s="18"/>
    </row>
    <row r="12080" spans="17:17" x14ac:dyDescent="0.25">
      <c r="Q12080" s="18"/>
    </row>
    <row r="12081" spans="17:17" x14ac:dyDescent="0.25">
      <c r="Q12081" s="18"/>
    </row>
    <row r="12082" spans="17:17" x14ac:dyDescent="0.25">
      <c r="Q12082" s="18"/>
    </row>
    <row r="12083" spans="17:17" x14ac:dyDescent="0.25">
      <c r="Q12083" s="18"/>
    </row>
    <row r="12084" spans="17:17" x14ac:dyDescent="0.25">
      <c r="Q12084" s="18"/>
    </row>
    <row r="12085" spans="17:17" x14ac:dyDescent="0.25">
      <c r="Q12085" s="18"/>
    </row>
    <row r="12086" spans="17:17" x14ac:dyDescent="0.25">
      <c r="Q12086" s="18"/>
    </row>
    <row r="12087" spans="17:17" x14ac:dyDescent="0.25">
      <c r="Q12087" s="18"/>
    </row>
    <row r="12088" spans="17:17" x14ac:dyDescent="0.25">
      <c r="Q12088" s="18"/>
    </row>
    <row r="12089" spans="17:17" x14ac:dyDescent="0.25">
      <c r="Q12089" s="18"/>
    </row>
    <row r="12090" spans="17:17" x14ac:dyDescent="0.25">
      <c r="Q12090" s="18"/>
    </row>
    <row r="12091" spans="17:17" x14ac:dyDescent="0.25">
      <c r="Q12091" s="18"/>
    </row>
    <row r="12092" spans="17:17" x14ac:dyDescent="0.25">
      <c r="Q12092" s="18"/>
    </row>
    <row r="12093" spans="17:17" x14ac:dyDescent="0.25">
      <c r="Q12093" s="18"/>
    </row>
    <row r="12094" spans="17:17" x14ac:dyDescent="0.25">
      <c r="Q12094" s="18"/>
    </row>
    <row r="12095" spans="17:17" x14ac:dyDescent="0.25">
      <c r="Q12095" s="18"/>
    </row>
    <row r="12096" spans="17:17" x14ac:dyDescent="0.25">
      <c r="Q12096" s="18"/>
    </row>
    <row r="12097" spans="17:17" x14ac:dyDescent="0.25">
      <c r="Q12097" s="18"/>
    </row>
    <row r="12098" spans="17:17" x14ac:dyDescent="0.25">
      <c r="Q12098" s="18"/>
    </row>
    <row r="12099" spans="17:17" x14ac:dyDescent="0.25">
      <c r="Q12099" s="18"/>
    </row>
    <row r="12100" spans="17:17" x14ac:dyDescent="0.25">
      <c r="Q12100" s="18"/>
    </row>
    <row r="12101" spans="17:17" x14ac:dyDescent="0.25">
      <c r="Q12101" s="18"/>
    </row>
    <row r="12102" spans="17:17" x14ac:dyDescent="0.25">
      <c r="Q12102" s="18"/>
    </row>
    <row r="12103" spans="17:17" x14ac:dyDescent="0.25">
      <c r="Q12103" s="18"/>
    </row>
    <row r="12104" spans="17:17" x14ac:dyDescent="0.25">
      <c r="Q12104" s="18"/>
    </row>
    <row r="12105" spans="17:17" x14ac:dyDescent="0.25">
      <c r="Q12105" s="18"/>
    </row>
    <row r="12106" spans="17:17" x14ac:dyDescent="0.25">
      <c r="Q12106" s="18"/>
    </row>
    <row r="12107" spans="17:17" x14ac:dyDescent="0.25">
      <c r="Q12107" s="18"/>
    </row>
    <row r="12108" spans="17:17" x14ac:dyDescent="0.25">
      <c r="Q12108" s="18"/>
    </row>
    <row r="12109" spans="17:17" x14ac:dyDescent="0.25">
      <c r="Q12109" s="18"/>
    </row>
    <row r="12110" spans="17:17" x14ac:dyDescent="0.25">
      <c r="Q12110" s="18"/>
    </row>
    <row r="12111" spans="17:17" x14ac:dyDescent="0.25">
      <c r="Q12111" s="18"/>
    </row>
    <row r="12112" spans="17:17" x14ac:dyDescent="0.25">
      <c r="Q12112" s="18"/>
    </row>
    <row r="12113" spans="17:17" x14ac:dyDescent="0.25">
      <c r="Q12113" s="18"/>
    </row>
    <row r="12114" spans="17:17" x14ac:dyDescent="0.25">
      <c r="Q12114" s="18"/>
    </row>
    <row r="12115" spans="17:17" x14ac:dyDescent="0.25">
      <c r="Q12115" s="18"/>
    </row>
    <row r="12116" spans="17:17" x14ac:dyDescent="0.25">
      <c r="Q12116" s="18"/>
    </row>
    <row r="12117" spans="17:17" x14ac:dyDescent="0.25">
      <c r="Q12117" s="18"/>
    </row>
    <row r="12118" spans="17:17" x14ac:dyDescent="0.25">
      <c r="Q12118" s="18"/>
    </row>
    <row r="12119" spans="17:17" x14ac:dyDescent="0.25">
      <c r="Q12119" s="18"/>
    </row>
    <row r="12120" spans="17:17" x14ac:dyDescent="0.25">
      <c r="Q12120" s="18"/>
    </row>
    <row r="12121" spans="17:17" x14ac:dyDescent="0.25">
      <c r="Q12121" s="18"/>
    </row>
    <row r="12122" spans="17:17" x14ac:dyDescent="0.25">
      <c r="Q12122" s="18"/>
    </row>
    <row r="12123" spans="17:17" x14ac:dyDescent="0.25">
      <c r="Q12123" s="18"/>
    </row>
    <row r="12124" spans="17:17" x14ac:dyDescent="0.25">
      <c r="Q12124" s="18"/>
    </row>
    <row r="12125" spans="17:17" x14ac:dyDescent="0.25">
      <c r="Q12125" s="18"/>
    </row>
    <row r="12126" spans="17:17" x14ac:dyDescent="0.25">
      <c r="Q12126" s="18"/>
    </row>
    <row r="12127" spans="17:17" x14ac:dyDescent="0.25">
      <c r="Q12127" s="18"/>
    </row>
    <row r="12128" spans="17:17" x14ac:dyDescent="0.25">
      <c r="Q12128" s="18"/>
    </row>
    <row r="12129" spans="17:17" x14ac:dyDescent="0.25">
      <c r="Q12129" s="18"/>
    </row>
    <row r="12130" spans="17:17" x14ac:dyDescent="0.25">
      <c r="Q12130" s="18"/>
    </row>
    <row r="12131" spans="17:17" x14ac:dyDescent="0.25">
      <c r="Q12131" s="18"/>
    </row>
    <row r="12132" spans="17:17" x14ac:dyDescent="0.25">
      <c r="Q12132" s="18"/>
    </row>
    <row r="12133" spans="17:17" x14ac:dyDescent="0.25">
      <c r="Q12133" s="18"/>
    </row>
    <row r="12134" spans="17:17" x14ac:dyDescent="0.25">
      <c r="Q12134" s="18"/>
    </row>
    <row r="12135" spans="17:17" x14ac:dyDescent="0.25">
      <c r="Q12135" s="18"/>
    </row>
    <row r="12136" spans="17:17" x14ac:dyDescent="0.25">
      <c r="Q12136" s="18"/>
    </row>
    <row r="12137" spans="17:17" x14ac:dyDescent="0.25">
      <c r="Q12137" s="18"/>
    </row>
    <row r="12138" spans="17:17" x14ac:dyDescent="0.25">
      <c r="Q12138" s="18"/>
    </row>
    <row r="12139" spans="17:17" x14ac:dyDescent="0.25">
      <c r="Q12139" s="18"/>
    </row>
    <row r="12140" spans="17:17" x14ac:dyDescent="0.25">
      <c r="Q12140" s="18"/>
    </row>
    <row r="12141" spans="17:17" x14ac:dyDescent="0.25">
      <c r="Q12141" s="18"/>
    </row>
    <row r="12142" spans="17:17" x14ac:dyDescent="0.25">
      <c r="Q12142" s="18"/>
    </row>
    <row r="12143" spans="17:17" x14ac:dyDescent="0.25">
      <c r="Q12143" s="18"/>
    </row>
    <row r="12144" spans="17:17" x14ac:dyDescent="0.25">
      <c r="Q12144" s="18"/>
    </row>
    <row r="12145" spans="17:17" x14ac:dyDescent="0.25">
      <c r="Q12145" s="18"/>
    </row>
    <row r="12146" spans="17:17" x14ac:dyDescent="0.25">
      <c r="Q12146" s="18"/>
    </row>
    <row r="12147" spans="17:17" x14ac:dyDescent="0.25">
      <c r="Q12147" s="18"/>
    </row>
    <row r="12148" spans="17:17" x14ac:dyDescent="0.25">
      <c r="Q12148" s="18"/>
    </row>
    <row r="12149" spans="17:17" x14ac:dyDescent="0.25">
      <c r="Q12149" s="18"/>
    </row>
    <row r="12150" spans="17:17" x14ac:dyDescent="0.25">
      <c r="Q12150" s="18"/>
    </row>
    <row r="12151" spans="17:17" x14ac:dyDescent="0.25">
      <c r="Q12151" s="18"/>
    </row>
    <row r="12152" spans="17:17" x14ac:dyDescent="0.25">
      <c r="Q12152" s="18"/>
    </row>
    <row r="12153" spans="17:17" x14ac:dyDescent="0.25">
      <c r="Q12153" s="18"/>
    </row>
    <row r="12154" spans="17:17" x14ac:dyDescent="0.25">
      <c r="Q12154" s="18"/>
    </row>
    <row r="12155" spans="17:17" x14ac:dyDescent="0.25">
      <c r="Q12155" s="18"/>
    </row>
    <row r="12156" spans="17:17" x14ac:dyDescent="0.25">
      <c r="Q12156" s="18"/>
    </row>
    <row r="12157" spans="17:17" x14ac:dyDescent="0.25">
      <c r="Q12157" s="18"/>
    </row>
    <row r="12158" spans="17:17" x14ac:dyDescent="0.25">
      <c r="Q12158" s="18"/>
    </row>
    <row r="12159" spans="17:17" x14ac:dyDescent="0.25">
      <c r="Q12159" s="18"/>
    </row>
    <row r="12160" spans="17:17" x14ac:dyDescent="0.25">
      <c r="Q12160" s="18"/>
    </row>
    <row r="12161" spans="17:17" x14ac:dyDescent="0.25">
      <c r="Q12161" s="18"/>
    </row>
    <row r="12162" spans="17:17" x14ac:dyDescent="0.25">
      <c r="Q12162" s="18"/>
    </row>
    <row r="12163" spans="17:17" x14ac:dyDescent="0.25">
      <c r="Q12163" s="18"/>
    </row>
    <row r="12164" spans="17:17" x14ac:dyDescent="0.25">
      <c r="Q12164" s="18"/>
    </row>
    <row r="12165" spans="17:17" x14ac:dyDescent="0.25">
      <c r="Q12165" s="18"/>
    </row>
    <row r="12166" spans="17:17" x14ac:dyDescent="0.25">
      <c r="Q12166" s="18"/>
    </row>
    <row r="12167" spans="17:17" x14ac:dyDescent="0.25">
      <c r="Q12167" s="18"/>
    </row>
    <row r="12168" spans="17:17" x14ac:dyDescent="0.25">
      <c r="Q12168" s="18"/>
    </row>
    <row r="12169" spans="17:17" x14ac:dyDescent="0.25">
      <c r="Q12169" s="18"/>
    </row>
    <row r="12170" spans="17:17" x14ac:dyDescent="0.25">
      <c r="Q12170" s="18"/>
    </row>
    <row r="12171" spans="17:17" x14ac:dyDescent="0.25">
      <c r="Q12171" s="18"/>
    </row>
    <row r="12172" spans="17:17" x14ac:dyDescent="0.25">
      <c r="Q12172" s="18"/>
    </row>
    <row r="12173" spans="17:17" x14ac:dyDescent="0.25">
      <c r="Q12173" s="18"/>
    </row>
    <row r="12174" spans="17:17" x14ac:dyDescent="0.25">
      <c r="Q12174" s="18"/>
    </row>
    <row r="12175" spans="17:17" x14ac:dyDescent="0.25">
      <c r="Q12175" s="18"/>
    </row>
    <row r="12176" spans="17:17" x14ac:dyDescent="0.25">
      <c r="Q12176" s="18"/>
    </row>
    <row r="12177" spans="17:17" x14ac:dyDescent="0.25">
      <c r="Q12177" s="18"/>
    </row>
    <row r="12178" spans="17:17" x14ac:dyDescent="0.25">
      <c r="Q12178" s="18"/>
    </row>
    <row r="12179" spans="17:17" x14ac:dyDescent="0.25">
      <c r="Q12179" s="18"/>
    </row>
    <row r="12180" spans="17:17" x14ac:dyDescent="0.25">
      <c r="Q12180" s="18"/>
    </row>
    <row r="12181" spans="17:17" x14ac:dyDescent="0.25">
      <c r="Q12181" s="18"/>
    </row>
    <row r="12182" spans="17:17" x14ac:dyDescent="0.25">
      <c r="Q12182" s="18"/>
    </row>
    <row r="12183" spans="17:17" x14ac:dyDescent="0.25">
      <c r="Q12183" s="18"/>
    </row>
    <row r="12184" spans="17:17" x14ac:dyDescent="0.25">
      <c r="Q12184" s="18"/>
    </row>
    <row r="12185" spans="17:17" x14ac:dyDescent="0.25">
      <c r="Q12185" s="18"/>
    </row>
    <row r="12186" spans="17:17" x14ac:dyDescent="0.25">
      <c r="Q12186" s="18"/>
    </row>
    <row r="12187" spans="17:17" x14ac:dyDescent="0.25">
      <c r="Q12187" s="18"/>
    </row>
    <row r="12188" spans="17:17" x14ac:dyDescent="0.25">
      <c r="Q12188" s="18"/>
    </row>
    <row r="12189" spans="17:17" x14ac:dyDescent="0.25">
      <c r="Q12189" s="18"/>
    </row>
    <row r="12190" spans="17:17" x14ac:dyDescent="0.25">
      <c r="Q12190" s="18"/>
    </row>
    <row r="12191" spans="17:17" x14ac:dyDescent="0.25">
      <c r="Q12191" s="18"/>
    </row>
    <row r="12192" spans="17:17" x14ac:dyDescent="0.25">
      <c r="Q12192" s="18"/>
    </row>
    <row r="12193" spans="17:17" x14ac:dyDescent="0.25">
      <c r="Q12193" s="18"/>
    </row>
    <row r="12194" spans="17:17" x14ac:dyDescent="0.25">
      <c r="Q12194" s="18"/>
    </row>
    <row r="12195" spans="17:17" x14ac:dyDescent="0.25">
      <c r="Q12195" s="18"/>
    </row>
    <row r="12196" spans="17:17" x14ac:dyDescent="0.25">
      <c r="Q12196" s="18"/>
    </row>
    <row r="12197" spans="17:17" x14ac:dyDescent="0.25">
      <c r="Q12197" s="18"/>
    </row>
    <row r="12198" spans="17:17" x14ac:dyDescent="0.25">
      <c r="Q12198" s="18"/>
    </row>
    <row r="12199" spans="17:17" x14ac:dyDescent="0.25">
      <c r="Q12199" s="18"/>
    </row>
    <row r="12200" spans="17:17" x14ac:dyDescent="0.25">
      <c r="Q12200" s="18"/>
    </row>
    <row r="12201" spans="17:17" x14ac:dyDescent="0.25">
      <c r="Q12201" s="18"/>
    </row>
    <row r="12202" spans="17:17" x14ac:dyDescent="0.25">
      <c r="Q12202" s="18"/>
    </row>
    <row r="12203" spans="17:17" x14ac:dyDescent="0.25">
      <c r="Q12203" s="18"/>
    </row>
    <row r="12204" spans="17:17" x14ac:dyDescent="0.25">
      <c r="Q12204" s="18"/>
    </row>
    <row r="12205" spans="17:17" x14ac:dyDescent="0.25">
      <c r="Q12205" s="18"/>
    </row>
    <row r="12206" spans="17:17" x14ac:dyDescent="0.25">
      <c r="Q12206" s="18"/>
    </row>
    <row r="12207" spans="17:17" x14ac:dyDescent="0.25">
      <c r="Q12207" s="18"/>
    </row>
    <row r="12208" spans="17:17" x14ac:dyDescent="0.25">
      <c r="Q12208" s="18"/>
    </row>
    <row r="12209" spans="17:17" x14ac:dyDescent="0.25">
      <c r="Q12209" s="18"/>
    </row>
    <row r="12210" spans="17:17" x14ac:dyDescent="0.25">
      <c r="Q12210" s="18"/>
    </row>
    <row r="12211" spans="17:17" x14ac:dyDescent="0.25">
      <c r="Q12211" s="18"/>
    </row>
    <row r="12212" spans="17:17" x14ac:dyDescent="0.25">
      <c r="Q12212" s="18"/>
    </row>
    <row r="12213" spans="17:17" x14ac:dyDescent="0.25">
      <c r="Q12213" s="18"/>
    </row>
    <row r="12214" spans="17:17" x14ac:dyDescent="0.25">
      <c r="Q12214" s="18"/>
    </row>
    <row r="12215" spans="17:17" x14ac:dyDescent="0.25">
      <c r="Q12215" s="18"/>
    </row>
    <row r="12216" spans="17:17" x14ac:dyDescent="0.25">
      <c r="Q12216" s="18"/>
    </row>
    <row r="12217" spans="17:17" x14ac:dyDescent="0.25">
      <c r="Q12217" s="18"/>
    </row>
    <row r="12218" spans="17:17" x14ac:dyDescent="0.25">
      <c r="Q12218" s="18"/>
    </row>
    <row r="12219" spans="17:17" x14ac:dyDescent="0.25">
      <c r="Q12219" s="18"/>
    </row>
    <row r="12220" spans="17:17" x14ac:dyDescent="0.25">
      <c r="Q12220" s="18"/>
    </row>
    <row r="12221" spans="17:17" x14ac:dyDescent="0.25">
      <c r="Q12221" s="18"/>
    </row>
    <row r="12222" spans="17:17" x14ac:dyDescent="0.25">
      <c r="Q12222" s="18"/>
    </row>
    <row r="12223" spans="17:17" x14ac:dyDescent="0.25">
      <c r="Q12223" s="18"/>
    </row>
    <row r="12224" spans="17:17" x14ac:dyDescent="0.25">
      <c r="Q12224" s="18"/>
    </row>
    <row r="12225" spans="17:17" x14ac:dyDescent="0.25">
      <c r="Q12225" s="18"/>
    </row>
    <row r="12226" spans="17:17" x14ac:dyDescent="0.25">
      <c r="Q12226" s="18"/>
    </row>
    <row r="12227" spans="17:17" x14ac:dyDescent="0.25">
      <c r="Q12227" s="18"/>
    </row>
    <row r="12228" spans="17:17" x14ac:dyDescent="0.25">
      <c r="Q12228" s="18"/>
    </row>
    <row r="12229" spans="17:17" x14ac:dyDescent="0.25">
      <c r="Q12229" s="18"/>
    </row>
    <row r="12230" spans="17:17" x14ac:dyDescent="0.25">
      <c r="Q12230" s="18"/>
    </row>
    <row r="12231" spans="17:17" x14ac:dyDescent="0.25">
      <c r="Q12231" s="18"/>
    </row>
    <row r="12232" spans="17:17" x14ac:dyDescent="0.25">
      <c r="Q12232" s="18"/>
    </row>
    <row r="12233" spans="17:17" x14ac:dyDescent="0.25">
      <c r="Q12233" s="18"/>
    </row>
    <row r="12234" spans="17:17" x14ac:dyDescent="0.25">
      <c r="Q12234" s="18"/>
    </row>
    <row r="12235" spans="17:17" x14ac:dyDescent="0.25">
      <c r="Q12235" s="18"/>
    </row>
    <row r="12236" spans="17:17" x14ac:dyDescent="0.25">
      <c r="Q12236" s="18"/>
    </row>
    <row r="12237" spans="17:17" x14ac:dyDescent="0.25">
      <c r="Q12237" s="18"/>
    </row>
    <row r="12238" spans="17:17" x14ac:dyDescent="0.25">
      <c r="Q12238" s="18"/>
    </row>
    <row r="12239" spans="17:17" x14ac:dyDescent="0.25">
      <c r="Q12239" s="18"/>
    </row>
    <row r="12240" spans="17:17" x14ac:dyDescent="0.25">
      <c r="Q12240" s="18"/>
    </row>
    <row r="12241" spans="17:17" x14ac:dyDescent="0.25">
      <c r="Q12241" s="18"/>
    </row>
    <row r="12242" spans="17:17" x14ac:dyDescent="0.25">
      <c r="Q12242" s="18"/>
    </row>
    <row r="12243" spans="17:17" x14ac:dyDescent="0.25">
      <c r="Q12243" s="18"/>
    </row>
    <row r="12244" spans="17:17" x14ac:dyDescent="0.25">
      <c r="Q12244" s="18"/>
    </row>
    <row r="12245" spans="17:17" x14ac:dyDescent="0.25">
      <c r="Q12245" s="18"/>
    </row>
    <row r="12246" spans="17:17" x14ac:dyDescent="0.25">
      <c r="Q12246" s="18"/>
    </row>
    <row r="12247" spans="17:17" x14ac:dyDescent="0.25">
      <c r="Q12247" s="18"/>
    </row>
    <row r="12248" spans="17:17" x14ac:dyDescent="0.25">
      <c r="Q12248" s="18"/>
    </row>
    <row r="12249" spans="17:17" x14ac:dyDescent="0.25">
      <c r="Q12249" s="18"/>
    </row>
    <row r="12250" spans="17:17" x14ac:dyDescent="0.25">
      <c r="Q12250" s="18"/>
    </row>
    <row r="12251" spans="17:17" x14ac:dyDescent="0.25">
      <c r="Q12251" s="18"/>
    </row>
    <row r="12252" spans="17:17" x14ac:dyDescent="0.25">
      <c r="Q12252" s="18"/>
    </row>
    <row r="12253" spans="17:17" x14ac:dyDescent="0.25">
      <c r="Q12253" s="18"/>
    </row>
    <row r="12254" spans="17:17" x14ac:dyDescent="0.25">
      <c r="Q12254" s="18"/>
    </row>
    <row r="12255" spans="17:17" x14ac:dyDescent="0.25">
      <c r="Q12255" s="18"/>
    </row>
    <row r="12256" spans="17:17" x14ac:dyDescent="0.25">
      <c r="Q12256" s="18"/>
    </row>
    <row r="12257" spans="17:17" x14ac:dyDescent="0.25">
      <c r="Q12257" s="18"/>
    </row>
    <row r="12258" spans="17:17" x14ac:dyDescent="0.25">
      <c r="Q12258" s="18"/>
    </row>
    <row r="12259" spans="17:17" x14ac:dyDescent="0.25">
      <c r="Q12259" s="18"/>
    </row>
    <row r="12260" spans="17:17" x14ac:dyDescent="0.25">
      <c r="Q12260" s="18"/>
    </row>
    <row r="12261" spans="17:17" x14ac:dyDescent="0.25">
      <c r="Q12261" s="18"/>
    </row>
    <row r="12262" spans="17:17" x14ac:dyDescent="0.25">
      <c r="Q12262" s="18"/>
    </row>
    <row r="12263" spans="17:17" x14ac:dyDescent="0.25">
      <c r="Q12263" s="18"/>
    </row>
    <row r="12264" spans="17:17" x14ac:dyDescent="0.25">
      <c r="Q12264" s="18"/>
    </row>
    <row r="12265" spans="17:17" x14ac:dyDescent="0.25">
      <c r="Q12265" s="18"/>
    </row>
    <row r="12266" spans="17:17" x14ac:dyDescent="0.25">
      <c r="Q12266" s="18"/>
    </row>
    <row r="12267" spans="17:17" x14ac:dyDescent="0.25">
      <c r="Q12267" s="18"/>
    </row>
    <row r="12268" spans="17:17" x14ac:dyDescent="0.25">
      <c r="Q12268" s="18"/>
    </row>
    <row r="12269" spans="17:17" x14ac:dyDescent="0.25">
      <c r="Q12269" s="18"/>
    </row>
    <row r="12270" spans="17:17" x14ac:dyDescent="0.25">
      <c r="Q12270" s="18"/>
    </row>
    <row r="12271" spans="17:17" x14ac:dyDescent="0.25">
      <c r="Q12271" s="18"/>
    </row>
    <row r="12272" spans="17:17" x14ac:dyDescent="0.25">
      <c r="Q12272" s="18"/>
    </row>
    <row r="12273" spans="17:17" x14ac:dyDescent="0.25">
      <c r="Q12273" s="18"/>
    </row>
    <row r="12274" spans="17:17" x14ac:dyDescent="0.25">
      <c r="Q12274" s="18"/>
    </row>
    <row r="12275" spans="17:17" x14ac:dyDescent="0.25">
      <c r="Q12275" s="18"/>
    </row>
    <row r="12276" spans="17:17" x14ac:dyDescent="0.25">
      <c r="Q12276" s="18"/>
    </row>
    <row r="12277" spans="17:17" x14ac:dyDescent="0.25">
      <c r="Q12277" s="18"/>
    </row>
    <row r="12278" spans="17:17" x14ac:dyDescent="0.25">
      <c r="Q12278" s="18"/>
    </row>
    <row r="12279" spans="17:17" x14ac:dyDescent="0.25">
      <c r="Q12279" s="18"/>
    </row>
    <row r="12280" spans="17:17" x14ac:dyDescent="0.25">
      <c r="Q12280" s="18"/>
    </row>
    <row r="12281" spans="17:17" x14ac:dyDescent="0.25">
      <c r="Q12281" s="18"/>
    </row>
    <row r="12282" spans="17:17" x14ac:dyDescent="0.25">
      <c r="Q12282" s="18"/>
    </row>
    <row r="12283" spans="17:17" x14ac:dyDescent="0.25">
      <c r="Q12283" s="18"/>
    </row>
    <row r="12284" spans="17:17" x14ac:dyDescent="0.25">
      <c r="Q12284" s="18"/>
    </row>
    <row r="12285" spans="17:17" x14ac:dyDescent="0.25">
      <c r="Q12285" s="18"/>
    </row>
    <row r="12286" spans="17:17" x14ac:dyDescent="0.25">
      <c r="Q12286" s="18"/>
    </row>
    <row r="12287" spans="17:17" x14ac:dyDescent="0.25">
      <c r="Q12287" s="18"/>
    </row>
    <row r="12288" spans="17:17" x14ac:dyDescent="0.25">
      <c r="Q12288" s="18"/>
    </row>
    <row r="12289" spans="17:17" x14ac:dyDescent="0.25">
      <c r="Q12289" s="18"/>
    </row>
    <row r="12290" spans="17:17" x14ac:dyDescent="0.25">
      <c r="Q12290" s="18"/>
    </row>
    <row r="12291" spans="17:17" x14ac:dyDescent="0.25">
      <c r="Q12291" s="18"/>
    </row>
    <row r="12292" spans="17:17" x14ac:dyDescent="0.25">
      <c r="Q12292" s="18"/>
    </row>
    <row r="12293" spans="17:17" x14ac:dyDescent="0.25">
      <c r="Q12293" s="18"/>
    </row>
    <row r="12294" spans="17:17" x14ac:dyDescent="0.25">
      <c r="Q12294" s="18"/>
    </row>
    <row r="12295" spans="17:17" x14ac:dyDescent="0.25">
      <c r="Q12295" s="18"/>
    </row>
    <row r="12296" spans="17:17" x14ac:dyDescent="0.25">
      <c r="Q12296" s="18"/>
    </row>
    <row r="12297" spans="17:17" x14ac:dyDescent="0.25">
      <c r="Q12297" s="18"/>
    </row>
    <row r="12298" spans="17:17" x14ac:dyDescent="0.25">
      <c r="Q12298" s="18"/>
    </row>
    <row r="12299" spans="17:17" x14ac:dyDescent="0.25">
      <c r="Q12299" s="18"/>
    </row>
    <row r="12300" spans="17:17" x14ac:dyDescent="0.25">
      <c r="Q12300" s="18"/>
    </row>
    <row r="12301" spans="17:17" x14ac:dyDescent="0.25">
      <c r="Q12301" s="18"/>
    </row>
    <row r="12302" spans="17:17" x14ac:dyDescent="0.25">
      <c r="Q12302" s="18"/>
    </row>
    <row r="12303" spans="17:17" x14ac:dyDescent="0.25">
      <c r="Q12303" s="18"/>
    </row>
    <row r="12304" spans="17:17" x14ac:dyDescent="0.25">
      <c r="Q12304" s="18"/>
    </row>
    <row r="12305" spans="17:17" x14ac:dyDescent="0.25">
      <c r="Q12305" s="18"/>
    </row>
    <row r="12306" spans="17:17" x14ac:dyDescent="0.25">
      <c r="Q12306" s="18"/>
    </row>
    <row r="12307" spans="17:17" x14ac:dyDescent="0.25">
      <c r="Q12307" s="18"/>
    </row>
    <row r="12308" spans="17:17" x14ac:dyDescent="0.25">
      <c r="Q12308" s="18"/>
    </row>
    <row r="12309" spans="17:17" x14ac:dyDescent="0.25">
      <c r="Q12309" s="18"/>
    </row>
    <row r="12310" spans="17:17" x14ac:dyDescent="0.25">
      <c r="Q12310" s="18"/>
    </row>
    <row r="12311" spans="17:17" x14ac:dyDescent="0.25">
      <c r="Q12311" s="18"/>
    </row>
    <row r="12312" spans="17:17" x14ac:dyDescent="0.25">
      <c r="Q12312" s="18"/>
    </row>
    <row r="12313" spans="17:17" x14ac:dyDescent="0.25">
      <c r="Q12313" s="18"/>
    </row>
    <row r="12314" spans="17:17" x14ac:dyDescent="0.25">
      <c r="Q12314" s="18"/>
    </row>
    <row r="12315" spans="17:17" x14ac:dyDescent="0.25">
      <c r="Q12315" s="18"/>
    </row>
    <row r="12316" spans="17:17" x14ac:dyDescent="0.25">
      <c r="Q12316" s="18"/>
    </row>
    <row r="12317" spans="17:17" x14ac:dyDescent="0.25">
      <c r="Q12317" s="18"/>
    </row>
    <row r="12318" spans="17:17" x14ac:dyDescent="0.25">
      <c r="Q12318" s="18"/>
    </row>
    <row r="12319" spans="17:17" x14ac:dyDescent="0.25">
      <c r="Q12319" s="18"/>
    </row>
    <row r="12320" spans="17:17" x14ac:dyDescent="0.25">
      <c r="Q12320" s="18"/>
    </row>
    <row r="12321" spans="17:17" x14ac:dyDescent="0.25">
      <c r="Q12321" s="18"/>
    </row>
    <row r="12322" spans="17:17" x14ac:dyDescent="0.25">
      <c r="Q12322" s="18"/>
    </row>
    <row r="12323" spans="17:17" x14ac:dyDescent="0.25">
      <c r="Q12323" s="18"/>
    </row>
    <row r="12324" spans="17:17" x14ac:dyDescent="0.25">
      <c r="Q12324" s="18"/>
    </row>
    <row r="12325" spans="17:17" x14ac:dyDescent="0.25">
      <c r="Q12325" s="18"/>
    </row>
    <row r="12326" spans="17:17" x14ac:dyDescent="0.25">
      <c r="Q12326" s="18"/>
    </row>
    <row r="12327" spans="17:17" x14ac:dyDescent="0.25">
      <c r="Q12327" s="18"/>
    </row>
    <row r="12328" spans="17:17" x14ac:dyDescent="0.25">
      <c r="Q12328" s="18"/>
    </row>
    <row r="12329" spans="17:17" x14ac:dyDescent="0.25">
      <c r="Q12329" s="18"/>
    </row>
    <row r="12330" spans="17:17" x14ac:dyDescent="0.25">
      <c r="Q12330" s="18"/>
    </row>
    <row r="12331" spans="17:17" x14ac:dyDescent="0.25">
      <c r="Q12331" s="18"/>
    </row>
    <row r="12332" spans="17:17" x14ac:dyDescent="0.25">
      <c r="Q12332" s="18"/>
    </row>
    <row r="12333" spans="17:17" x14ac:dyDescent="0.25">
      <c r="Q12333" s="18"/>
    </row>
    <row r="12334" spans="17:17" x14ac:dyDescent="0.25">
      <c r="Q12334" s="18"/>
    </row>
    <row r="12335" spans="17:17" x14ac:dyDescent="0.25">
      <c r="Q12335" s="18"/>
    </row>
    <row r="12336" spans="17:17" x14ac:dyDescent="0.25">
      <c r="Q12336" s="18"/>
    </row>
    <row r="12337" spans="17:17" x14ac:dyDescent="0.25">
      <c r="Q12337" s="18"/>
    </row>
    <row r="12338" spans="17:17" x14ac:dyDescent="0.25">
      <c r="Q12338" s="18"/>
    </row>
    <row r="12339" spans="17:17" x14ac:dyDescent="0.25">
      <c r="Q12339" s="18"/>
    </row>
    <row r="12340" spans="17:17" x14ac:dyDescent="0.25">
      <c r="Q12340" s="18"/>
    </row>
    <row r="12341" spans="17:17" x14ac:dyDescent="0.25">
      <c r="Q12341" s="18"/>
    </row>
    <row r="12342" spans="17:17" x14ac:dyDescent="0.25">
      <c r="Q12342" s="18"/>
    </row>
    <row r="12343" spans="17:17" x14ac:dyDescent="0.25">
      <c r="Q12343" s="18"/>
    </row>
    <row r="12344" spans="17:17" x14ac:dyDescent="0.25">
      <c r="Q12344" s="18"/>
    </row>
    <row r="12345" spans="17:17" x14ac:dyDescent="0.25">
      <c r="Q12345" s="18"/>
    </row>
    <row r="12346" spans="17:17" x14ac:dyDescent="0.25">
      <c r="Q12346" s="18"/>
    </row>
    <row r="12347" spans="17:17" x14ac:dyDescent="0.25">
      <c r="Q12347" s="18"/>
    </row>
    <row r="12348" spans="17:17" x14ac:dyDescent="0.25">
      <c r="Q12348" s="18"/>
    </row>
    <row r="12349" spans="17:17" x14ac:dyDescent="0.25">
      <c r="Q12349" s="18"/>
    </row>
    <row r="12350" spans="17:17" x14ac:dyDescent="0.25">
      <c r="Q12350" s="18"/>
    </row>
    <row r="12351" spans="17:17" x14ac:dyDescent="0.25">
      <c r="Q12351" s="18"/>
    </row>
    <row r="12352" spans="17:17" x14ac:dyDescent="0.25">
      <c r="Q12352" s="18"/>
    </row>
    <row r="12353" spans="17:17" x14ac:dyDescent="0.25">
      <c r="Q12353" s="18"/>
    </row>
    <row r="12354" spans="17:17" x14ac:dyDescent="0.25">
      <c r="Q12354" s="18"/>
    </row>
    <row r="12355" spans="17:17" x14ac:dyDescent="0.25">
      <c r="Q12355" s="18"/>
    </row>
    <row r="12356" spans="17:17" x14ac:dyDescent="0.25">
      <c r="Q12356" s="18"/>
    </row>
    <row r="12357" spans="17:17" x14ac:dyDescent="0.25">
      <c r="Q12357" s="18"/>
    </row>
    <row r="12358" spans="17:17" x14ac:dyDescent="0.25">
      <c r="Q12358" s="18"/>
    </row>
    <row r="12359" spans="17:17" x14ac:dyDescent="0.25">
      <c r="Q12359" s="18"/>
    </row>
    <row r="12360" spans="17:17" x14ac:dyDescent="0.25">
      <c r="Q12360" s="18"/>
    </row>
    <row r="12361" spans="17:17" x14ac:dyDescent="0.25">
      <c r="Q12361" s="18"/>
    </row>
    <row r="12362" spans="17:17" x14ac:dyDescent="0.25">
      <c r="Q12362" s="18"/>
    </row>
    <row r="12363" spans="17:17" x14ac:dyDescent="0.25">
      <c r="Q12363" s="18"/>
    </row>
    <row r="12364" spans="17:17" x14ac:dyDescent="0.25">
      <c r="Q12364" s="18"/>
    </row>
    <row r="12365" spans="17:17" x14ac:dyDescent="0.25">
      <c r="Q12365" s="18"/>
    </row>
    <row r="12366" spans="17:17" x14ac:dyDescent="0.25">
      <c r="Q12366" s="18"/>
    </row>
    <row r="12367" spans="17:17" x14ac:dyDescent="0.25">
      <c r="Q12367" s="18"/>
    </row>
    <row r="12368" spans="17:17" x14ac:dyDescent="0.25">
      <c r="Q12368" s="18"/>
    </row>
    <row r="12369" spans="17:17" x14ac:dyDescent="0.25">
      <c r="Q12369" s="18"/>
    </row>
    <row r="12370" spans="17:17" x14ac:dyDescent="0.25">
      <c r="Q12370" s="18"/>
    </row>
    <row r="12371" spans="17:17" x14ac:dyDescent="0.25">
      <c r="Q12371" s="18"/>
    </row>
    <row r="12372" spans="17:17" x14ac:dyDescent="0.25">
      <c r="Q12372" s="18"/>
    </row>
    <row r="12373" spans="17:17" x14ac:dyDescent="0.25">
      <c r="Q12373" s="18"/>
    </row>
    <row r="12374" spans="17:17" x14ac:dyDescent="0.25">
      <c r="Q12374" s="18"/>
    </row>
    <row r="12375" spans="17:17" x14ac:dyDescent="0.25">
      <c r="Q12375" s="18"/>
    </row>
    <row r="12376" spans="17:17" x14ac:dyDescent="0.25">
      <c r="Q12376" s="18"/>
    </row>
    <row r="12377" spans="17:17" x14ac:dyDescent="0.25">
      <c r="Q12377" s="18"/>
    </row>
    <row r="12378" spans="17:17" x14ac:dyDescent="0.25">
      <c r="Q12378" s="18"/>
    </row>
    <row r="12379" spans="17:17" x14ac:dyDescent="0.25">
      <c r="Q12379" s="18"/>
    </row>
    <row r="12380" spans="17:17" x14ac:dyDescent="0.25">
      <c r="Q12380" s="18"/>
    </row>
    <row r="12381" spans="17:17" x14ac:dyDescent="0.25">
      <c r="Q12381" s="18"/>
    </row>
    <row r="12382" spans="17:17" x14ac:dyDescent="0.25">
      <c r="Q12382" s="18"/>
    </row>
    <row r="12383" spans="17:17" x14ac:dyDescent="0.25">
      <c r="Q12383" s="18"/>
    </row>
    <row r="12384" spans="17:17" x14ac:dyDescent="0.25">
      <c r="Q12384" s="18"/>
    </row>
    <row r="12385" spans="17:17" x14ac:dyDescent="0.25">
      <c r="Q12385" s="18"/>
    </row>
    <row r="12386" spans="17:17" x14ac:dyDescent="0.25">
      <c r="Q12386" s="18"/>
    </row>
    <row r="12387" spans="17:17" x14ac:dyDescent="0.25">
      <c r="Q12387" s="18"/>
    </row>
    <row r="12388" spans="17:17" x14ac:dyDescent="0.25">
      <c r="Q12388" s="18"/>
    </row>
    <row r="12389" spans="17:17" x14ac:dyDescent="0.25">
      <c r="Q12389" s="18"/>
    </row>
    <row r="12390" spans="17:17" x14ac:dyDescent="0.25">
      <c r="Q12390" s="18"/>
    </row>
    <row r="12391" spans="17:17" x14ac:dyDescent="0.25">
      <c r="Q12391" s="18"/>
    </row>
    <row r="12392" spans="17:17" x14ac:dyDescent="0.25">
      <c r="Q12392" s="18"/>
    </row>
    <row r="12393" spans="17:17" x14ac:dyDescent="0.25">
      <c r="Q12393" s="18"/>
    </row>
    <row r="12394" spans="17:17" x14ac:dyDescent="0.25">
      <c r="Q12394" s="18"/>
    </row>
    <row r="12395" spans="17:17" x14ac:dyDescent="0.25">
      <c r="Q12395" s="18"/>
    </row>
    <row r="12396" spans="17:17" x14ac:dyDescent="0.25">
      <c r="Q12396" s="18"/>
    </row>
    <row r="12397" spans="17:17" x14ac:dyDescent="0.25">
      <c r="Q12397" s="18"/>
    </row>
    <row r="12398" spans="17:17" x14ac:dyDescent="0.25">
      <c r="Q12398" s="18"/>
    </row>
    <row r="12399" spans="17:17" x14ac:dyDescent="0.25">
      <c r="Q12399" s="18"/>
    </row>
    <row r="12400" spans="17:17" x14ac:dyDescent="0.25">
      <c r="Q12400" s="18"/>
    </row>
    <row r="12401" spans="17:17" x14ac:dyDescent="0.25">
      <c r="Q12401" s="18"/>
    </row>
    <row r="12402" spans="17:17" x14ac:dyDescent="0.25">
      <c r="Q12402" s="18"/>
    </row>
    <row r="12403" spans="17:17" x14ac:dyDescent="0.25">
      <c r="Q12403" s="18"/>
    </row>
    <row r="12404" spans="17:17" x14ac:dyDescent="0.25">
      <c r="Q12404" s="18"/>
    </row>
    <row r="12405" spans="17:17" x14ac:dyDescent="0.25">
      <c r="Q12405" s="18"/>
    </row>
    <row r="12406" spans="17:17" x14ac:dyDescent="0.25">
      <c r="Q12406" s="18"/>
    </row>
    <row r="12407" spans="17:17" x14ac:dyDescent="0.25">
      <c r="Q12407" s="18"/>
    </row>
    <row r="12408" spans="17:17" x14ac:dyDescent="0.25">
      <c r="Q12408" s="18"/>
    </row>
    <row r="12409" spans="17:17" x14ac:dyDescent="0.25">
      <c r="Q12409" s="18"/>
    </row>
    <row r="12410" spans="17:17" x14ac:dyDescent="0.25">
      <c r="Q12410" s="18"/>
    </row>
    <row r="12411" spans="17:17" x14ac:dyDescent="0.25">
      <c r="Q12411" s="18"/>
    </row>
    <row r="12412" spans="17:17" x14ac:dyDescent="0.25">
      <c r="Q12412" s="18"/>
    </row>
    <row r="12413" spans="17:17" x14ac:dyDescent="0.25">
      <c r="Q12413" s="18"/>
    </row>
    <row r="12414" spans="17:17" x14ac:dyDescent="0.25">
      <c r="Q12414" s="18"/>
    </row>
    <row r="12415" spans="17:17" x14ac:dyDescent="0.25">
      <c r="Q12415" s="18"/>
    </row>
    <row r="12416" spans="17:17" x14ac:dyDescent="0.25">
      <c r="Q12416" s="18"/>
    </row>
    <row r="12417" spans="17:17" x14ac:dyDescent="0.25">
      <c r="Q12417" s="18"/>
    </row>
    <row r="12418" spans="17:17" x14ac:dyDescent="0.25">
      <c r="Q12418" s="18"/>
    </row>
    <row r="12419" spans="17:17" x14ac:dyDescent="0.25">
      <c r="Q12419" s="18"/>
    </row>
    <row r="12420" spans="17:17" x14ac:dyDescent="0.25">
      <c r="Q12420" s="18"/>
    </row>
    <row r="12421" spans="17:17" x14ac:dyDescent="0.25">
      <c r="Q12421" s="18"/>
    </row>
    <row r="12422" spans="17:17" x14ac:dyDescent="0.25">
      <c r="Q12422" s="18"/>
    </row>
    <row r="12423" spans="17:17" x14ac:dyDescent="0.25">
      <c r="Q12423" s="18"/>
    </row>
    <row r="12424" spans="17:17" x14ac:dyDescent="0.25">
      <c r="Q12424" s="18"/>
    </row>
    <row r="12425" spans="17:17" x14ac:dyDescent="0.25">
      <c r="Q12425" s="18"/>
    </row>
    <row r="12426" spans="17:17" x14ac:dyDescent="0.25">
      <c r="Q12426" s="18"/>
    </row>
    <row r="12427" spans="17:17" x14ac:dyDescent="0.25">
      <c r="Q12427" s="18"/>
    </row>
    <row r="12428" spans="17:17" x14ac:dyDescent="0.25">
      <c r="Q12428" s="18"/>
    </row>
    <row r="12429" spans="17:17" x14ac:dyDescent="0.25">
      <c r="Q12429" s="18"/>
    </row>
    <row r="12430" spans="17:17" x14ac:dyDescent="0.25">
      <c r="Q12430" s="18"/>
    </row>
    <row r="12431" spans="17:17" x14ac:dyDescent="0.25">
      <c r="Q12431" s="18"/>
    </row>
    <row r="12432" spans="17:17" x14ac:dyDescent="0.25">
      <c r="Q12432" s="18"/>
    </row>
    <row r="12433" spans="17:17" x14ac:dyDescent="0.25">
      <c r="Q12433" s="18"/>
    </row>
    <row r="12434" spans="17:17" x14ac:dyDescent="0.25">
      <c r="Q12434" s="18"/>
    </row>
    <row r="12435" spans="17:17" x14ac:dyDescent="0.25">
      <c r="Q12435" s="18"/>
    </row>
    <row r="12436" spans="17:17" x14ac:dyDescent="0.25">
      <c r="Q12436" s="18"/>
    </row>
    <row r="12437" spans="17:17" x14ac:dyDescent="0.25">
      <c r="Q12437" s="18"/>
    </row>
    <row r="12438" spans="17:17" x14ac:dyDescent="0.25">
      <c r="Q12438" s="18"/>
    </row>
    <row r="12439" spans="17:17" x14ac:dyDescent="0.25">
      <c r="Q12439" s="18"/>
    </row>
    <row r="12440" spans="17:17" x14ac:dyDescent="0.25">
      <c r="Q12440" s="18"/>
    </row>
    <row r="12441" spans="17:17" x14ac:dyDescent="0.25">
      <c r="Q12441" s="18"/>
    </row>
    <row r="12442" spans="17:17" x14ac:dyDescent="0.25">
      <c r="Q12442" s="18"/>
    </row>
    <row r="12443" spans="17:17" x14ac:dyDescent="0.25">
      <c r="Q12443" s="18"/>
    </row>
    <row r="12444" spans="17:17" x14ac:dyDescent="0.25">
      <c r="Q12444" s="18"/>
    </row>
    <row r="12445" spans="17:17" x14ac:dyDescent="0.25">
      <c r="Q12445" s="18"/>
    </row>
    <row r="12446" spans="17:17" x14ac:dyDescent="0.25">
      <c r="Q12446" s="18"/>
    </row>
    <row r="12447" spans="17:17" x14ac:dyDescent="0.25">
      <c r="Q12447" s="18"/>
    </row>
    <row r="12448" spans="17:17" x14ac:dyDescent="0.25">
      <c r="Q12448" s="18"/>
    </row>
    <row r="12449" spans="17:17" x14ac:dyDescent="0.25">
      <c r="Q12449" s="18"/>
    </row>
    <row r="12450" spans="17:17" x14ac:dyDescent="0.25">
      <c r="Q12450" s="18"/>
    </row>
    <row r="12451" spans="17:17" x14ac:dyDescent="0.25">
      <c r="Q12451" s="18"/>
    </row>
    <row r="12452" spans="17:17" x14ac:dyDescent="0.25">
      <c r="Q12452" s="18"/>
    </row>
    <row r="12453" spans="17:17" x14ac:dyDescent="0.25">
      <c r="Q12453" s="18"/>
    </row>
    <row r="12454" spans="17:17" x14ac:dyDescent="0.25">
      <c r="Q12454" s="18"/>
    </row>
    <row r="12455" spans="17:17" x14ac:dyDescent="0.25">
      <c r="Q12455" s="18"/>
    </row>
    <row r="12456" spans="17:17" x14ac:dyDescent="0.25">
      <c r="Q12456" s="18"/>
    </row>
    <row r="12457" spans="17:17" x14ac:dyDescent="0.25">
      <c r="Q12457" s="18"/>
    </row>
    <row r="12458" spans="17:17" x14ac:dyDescent="0.25">
      <c r="Q12458" s="18"/>
    </row>
    <row r="12459" spans="17:17" x14ac:dyDescent="0.25">
      <c r="Q12459" s="18"/>
    </row>
    <row r="12460" spans="17:17" x14ac:dyDescent="0.25">
      <c r="Q12460" s="18"/>
    </row>
    <row r="12461" spans="17:17" x14ac:dyDescent="0.25">
      <c r="Q12461" s="18"/>
    </row>
    <row r="12462" spans="17:17" x14ac:dyDescent="0.25">
      <c r="Q12462" s="18"/>
    </row>
    <row r="12463" spans="17:17" x14ac:dyDescent="0.25">
      <c r="Q12463" s="18"/>
    </row>
    <row r="12464" spans="17:17" x14ac:dyDescent="0.25">
      <c r="Q12464" s="18"/>
    </row>
    <row r="12465" spans="17:17" x14ac:dyDescent="0.25">
      <c r="Q12465" s="18"/>
    </row>
    <row r="12466" spans="17:17" x14ac:dyDescent="0.25">
      <c r="Q12466" s="18"/>
    </row>
    <row r="12467" spans="17:17" x14ac:dyDescent="0.25">
      <c r="Q12467" s="18"/>
    </row>
    <row r="12468" spans="17:17" x14ac:dyDescent="0.25">
      <c r="Q12468" s="18"/>
    </row>
    <row r="12469" spans="17:17" x14ac:dyDescent="0.25">
      <c r="Q12469" s="18"/>
    </row>
    <row r="12470" spans="17:17" x14ac:dyDescent="0.25">
      <c r="Q12470" s="18"/>
    </row>
    <row r="12471" spans="17:17" x14ac:dyDescent="0.25">
      <c r="Q12471" s="18"/>
    </row>
    <row r="12472" spans="17:17" x14ac:dyDescent="0.25">
      <c r="Q12472" s="18"/>
    </row>
    <row r="12473" spans="17:17" x14ac:dyDescent="0.25">
      <c r="Q12473" s="18"/>
    </row>
    <row r="12474" spans="17:17" x14ac:dyDescent="0.25">
      <c r="Q12474" s="18"/>
    </row>
    <row r="12475" spans="17:17" x14ac:dyDescent="0.25">
      <c r="Q12475" s="18"/>
    </row>
    <row r="12476" spans="17:17" x14ac:dyDescent="0.25">
      <c r="Q12476" s="18"/>
    </row>
    <row r="12477" spans="17:17" x14ac:dyDescent="0.25">
      <c r="Q12477" s="18"/>
    </row>
    <row r="12478" spans="17:17" x14ac:dyDescent="0.25">
      <c r="Q12478" s="18"/>
    </row>
    <row r="12479" spans="17:17" x14ac:dyDescent="0.25">
      <c r="Q12479" s="18"/>
    </row>
    <row r="12480" spans="17:17" x14ac:dyDescent="0.25">
      <c r="Q12480" s="18"/>
    </row>
    <row r="12481" spans="17:17" x14ac:dyDescent="0.25">
      <c r="Q12481" s="18"/>
    </row>
    <row r="12482" spans="17:17" x14ac:dyDescent="0.25">
      <c r="Q12482" s="18"/>
    </row>
    <row r="12483" spans="17:17" x14ac:dyDescent="0.25">
      <c r="Q12483" s="18"/>
    </row>
    <row r="12484" spans="17:17" x14ac:dyDescent="0.25">
      <c r="Q12484" s="18"/>
    </row>
    <row r="12485" spans="17:17" x14ac:dyDescent="0.25">
      <c r="Q12485" s="18"/>
    </row>
    <row r="12486" spans="17:17" x14ac:dyDescent="0.25">
      <c r="Q12486" s="18"/>
    </row>
    <row r="12487" spans="17:17" x14ac:dyDescent="0.25">
      <c r="Q12487" s="18"/>
    </row>
    <row r="12488" spans="17:17" x14ac:dyDescent="0.25">
      <c r="Q12488" s="18"/>
    </row>
    <row r="12489" spans="17:17" x14ac:dyDescent="0.25">
      <c r="Q12489" s="18"/>
    </row>
    <row r="12490" spans="17:17" x14ac:dyDescent="0.25">
      <c r="Q12490" s="18"/>
    </row>
    <row r="12491" spans="17:17" x14ac:dyDescent="0.25">
      <c r="Q12491" s="18"/>
    </row>
    <row r="12492" spans="17:17" x14ac:dyDescent="0.25">
      <c r="Q12492" s="18"/>
    </row>
    <row r="12493" spans="17:17" x14ac:dyDescent="0.25">
      <c r="Q12493" s="18"/>
    </row>
    <row r="12494" spans="17:17" x14ac:dyDescent="0.25">
      <c r="Q12494" s="18"/>
    </row>
    <row r="12495" spans="17:17" x14ac:dyDescent="0.25">
      <c r="Q12495" s="18"/>
    </row>
    <row r="12496" spans="17:17" x14ac:dyDescent="0.25">
      <c r="Q12496" s="18"/>
    </row>
    <row r="12497" spans="17:17" x14ac:dyDescent="0.25">
      <c r="Q12497" s="18"/>
    </row>
    <row r="12498" spans="17:17" x14ac:dyDescent="0.25">
      <c r="Q12498" s="18"/>
    </row>
    <row r="12499" spans="17:17" x14ac:dyDescent="0.25">
      <c r="Q12499" s="18"/>
    </row>
    <row r="12500" spans="17:17" x14ac:dyDescent="0.25">
      <c r="Q12500" s="18"/>
    </row>
    <row r="12501" spans="17:17" x14ac:dyDescent="0.25">
      <c r="Q12501" s="18"/>
    </row>
    <row r="12502" spans="17:17" x14ac:dyDescent="0.25">
      <c r="Q12502" s="18"/>
    </row>
    <row r="12503" spans="17:17" x14ac:dyDescent="0.25">
      <c r="Q12503" s="18"/>
    </row>
    <row r="12504" spans="17:17" x14ac:dyDescent="0.25">
      <c r="Q12504" s="18"/>
    </row>
    <row r="12505" spans="17:17" x14ac:dyDescent="0.25">
      <c r="Q12505" s="18"/>
    </row>
    <row r="12506" spans="17:17" x14ac:dyDescent="0.25">
      <c r="Q12506" s="18"/>
    </row>
    <row r="12507" spans="17:17" x14ac:dyDescent="0.25">
      <c r="Q12507" s="18"/>
    </row>
    <row r="12508" spans="17:17" x14ac:dyDescent="0.25">
      <c r="Q12508" s="18"/>
    </row>
    <row r="12509" spans="17:17" x14ac:dyDescent="0.25">
      <c r="Q12509" s="18"/>
    </row>
    <row r="12510" spans="17:17" x14ac:dyDescent="0.25">
      <c r="Q12510" s="18"/>
    </row>
    <row r="12511" spans="17:17" x14ac:dyDescent="0.25">
      <c r="Q12511" s="18"/>
    </row>
    <row r="12512" spans="17:17" x14ac:dyDescent="0.25">
      <c r="Q12512" s="18"/>
    </row>
    <row r="12513" spans="17:17" x14ac:dyDescent="0.25">
      <c r="Q12513" s="18"/>
    </row>
    <row r="12514" spans="17:17" x14ac:dyDescent="0.25">
      <c r="Q12514" s="18"/>
    </row>
    <row r="12515" spans="17:17" x14ac:dyDescent="0.25">
      <c r="Q12515" s="18"/>
    </row>
    <row r="12516" spans="17:17" x14ac:dyDescent="0.25">
      <c r="Q12516" s="18"/>
    </row>
    <row r="12517" spans="17:17" x14ac:dyDescent="0.25">
      <c r="Q12517" s="18"/>
    </row>
    <row r="12518" spans="17:17" x14ac:dyDescent="0.25">
      <c r="Q12518" s="18"/>
    </row>
    <row r="12519" spans="17:17" x14ac:dyDescent="0.25">
      <c r="Q12519" s="18"/>
    </row>
    <row r="12520" spans="17:17" x14ac:dyDescent="0.25">
      <c r="Q12520" s="18"/>
    </row>
    <row r="12521" spans="17:17" x14ac:dyDescent="0.25">
      <c r="Q12521" s="18"/>
    </row>
    <row r="12522" spans="17:17" x14ac:dyDescent="0.25">
      <c r="Q12522" s="18"/>
    </row>
    <row r="12523" spans="17:17" x14ac:dyDescent="0.25">
      <c r="Q12523" s="18"/>
    </row>
    <row r="12524" spans="17:17" x14ac:dyDescent="0.25">
      <c r="Q12524" s="18"/>
    </row>
    <row r="12525" spans="17:17" x14ac:dyDescent="0.25">
      <c r="Q12525" s="18"/>
    </row>
    <row r="12526" spans="17:17" x14ac:dyDescent="0.25">
      <c r="Q12526" s="18"/>
    </row>
    <row r="12527" spans="17:17" x14ac:dyDescent="0.25">
      <c r="Q12527" s="18"/>
    </row>
    <row r="12528" spans="17:17" x14ac:dyDescent="0.25">
      <c r="Q12528" s="18"/>
    </row>
    <row r="12529" spans="17:17" x14ac:dyDescent="0.25">
      <c r="Q12529" s="18"/>
    </row>
    <row r="12530" spans="17:17" x14ac:dyDescent="0.25">
      <c r="Q12530" s="18"/>
    </row>
    <row r="12531" spans="17:17" x14ac:dyDescent="0.25">
      <c r="Q12531" s="18"/>
    </row>
    <row r="12532" spans="17:17" x14ac:dyDescent="0.25">
      <c r="Q12532" s="18"/>
    </row>
    <row r="12533" spans="17:17" x14ac:dyDescent="0.25">
      <c r="Q12533" s="18"/>
    </row>
    <row r="12534" spans="17:17" x14ac:dyDescent="0.25">
      <c r="Q12534" s="18"/>
    </row>
    <row r="12535" spans="17:17" x14ac:dyDescent="0.25">
      <c r="Q12535" s="18"/>
    </row>
    <row r="12536" spans="17:17" x14ac:dyDescent="0.25">
      <c r="Q12536" s="18"/>
    </row>
    <row r="12537" spans="17:17" x14ac:dyDescent="0.25">
      <c r="Q12537" s="18"/>
    </row>
    <row r="12538" spans="17:17" x14ac:dyDescent="0.25">
      <c r="Q12538" s="18"/>
    </row>
    <row r="12539" spans="17:17" x14ac:dyDescent="0.25">
      <c r="Q12539" s="18"/>
    </row>
    <row r="12540" spans="17:17" x14ac:dyDescent="0.25">
      <c r="Q12540" s="18"/>
    </row>
    <row r="12541" spans="17:17" x14ac:dyDescent="0.25">
      <c r="Q12541" s="18"/>
    </row>
    <row r="12542" spans="17:17" x14ac:dyDescent="0.25">
      <c r="Q12542" s="18"/>
    </row>
    <row r="12543" spans="17:17" x14ac:dyDescent="0.25">
      <c r="Q12543" s="18"/>
    </row>
    <row r="12544" spans="17:17" x14ac:dyDescent="0.25">
      <c r="Q12544" s="18"/>
    </row>
    <row r="12545" spans="17:17" x14ac:dyDescent="0.25">
      <c r="Q12545" s="18"/>
    </row>
    <row r="12546" spans="17:17" x14ac:dyDescent="0.25">
      <c r="Q12546" s="18"/>
    </row>
    <row r="12547" spans="17:17" x14ac:dyDescent="0.25">
      <c r="Q12547" s="18"/>
    </row>
    <row r="12548" spans="17:17" x14ac:dyDescent="0.25">
      <c r="Q12548" s="18"/>
    </row>
    <row r="12549" spans="17:17" x14ac:dyDescent="0.25">
      <c r="Q12549" s="18"/>
    </row>
    <row r="12550" spans="17:17" x14ac:dyDescent="0.25">
      <c r="Q12550" s="18"/>
    </row>
    <row r="12551" spans="17:17" x14ac:dyDescent="0.25">
      <c r="Q12551" s="18"/>
    </row>
    <row r="12552" spans="17:17" x14ac:dyDescent="0.25">
      <c r="Q12552" s="18"/>
    </row>
    <row r="12553" spans="17:17" x14ac:dyDescent="0.25">
      <c r="Q12553" s="18"/>
    </row>
    <row r="12554" spans="17:17" x14ac:dyDescent="0.25">
      <c r="Q12554" s="18"/>
    </row>
    <row r="12555" spans="17:17" x14ac:dyDescent="0.25">
      <c r="Q12555" s="18"/>
    </row>
    <row r="12556" spans="17:17" x14ac:dyDescent="0.25">
      <c r="Q12556" s="18"/>
    </row>
    <row r="12557" spans="17:17" x14ac:dyDescent="0.25">
      <c r="Q12557" s="18"/>
    </row>
    <row r="12558" spans="17:17" x14ac:dyDescent="0.25">
      <c r="Q12558" s="18"/>
    </row>
    <row r="12559" spans="17:17" x14ac:dyDescent="0.25">
      <c r="Q12559" s="18"/>
    </row>
    <row r="12560" spans="17:17" x14ac:dyDescent="0.25">
      <c r="Q12560" s="18"/>
    </row>
    <row r="12561" spans="17:17" x14ac:dyDescent="0.25">
      <c r="Q12561" s="18"/>
    </row>
    <row r="12562" spans="17:17" x14ac:dyDescent="0.25">
      <c r="Q12562" s="18"/>
    </row>
    <row r="12563" spans="17:17" x14ac:dyDescent="0.25">
      <c r="Q12563" s="18"/>
    </row>
    <row r="12564" spans="17:17" x14ac:dyDescent="0.25">
      <c r="Q12564" s="18"/>
    </row>
    <row r="12565" spans="17:17" x14ac:dyDescent="0.25">
      <c r="Q12565" s="18"/>
    </row>
    <row r="12566" spans="17:17" x14ac:dyDescent="0.25">
      <c r="Q12566" s="18"/>
    </row>
    <row r="12567" spans="17:17" x14ac:dyDescent="0.25">
      <c r="Q12567" s="18"/>
    </row>
    <row r="12568" spans="17:17" x14ac:dyDescent="0.25">
      <c r="Q12568" s="18"/>
    </row>
    <row r="12569" spans="17:17" x14ac:dyDescent="0.25">
      <c r="Q12569" s="18"/>
    </row>
    <row r="12570" spans="17:17" x14ac:dyDescent="0.25">
      <c r="Q12570" s="18"/>
    </row>
    <row r="12571" spans="17:17" x14ac:dyDescent="0.25">
      <c r="Q12571" s="18"/>
    </row>
    <row r="12572" spans="17:17" x14ac:dyDescent="0.25">
      <c r="Q12572" s="18"/>
    </row>
    <row r="12573" spans="17:17" x14ac:dyDescent="0.25">
      <c r="Q12573" s="18"/>
    </row>
    <row r="12574" spans="17:17" x14ac:dyDescent="0.25">
      <c r="Q12574" s="18"/>
    </row>
    <row r="12575" spans="17:17" x14ac:dyDescent="0.25">
      <c r="Q12575" s="18"/>
    </row>
    <row r="12576" spans="17:17" x14ac:dyDescent="0.25">
      <c r="Q12576" s="18"/>
    </row>
    <row r="12577" spans="17:17" x14ac:dyDescent="0.25">
      <c r="Q12577" s="18"/>
    </row>
    <row r="12578" spans="17:17" x14ac:dyDescent="0.25">
      <c r="Q12578" s="18"/>
    </row>
    <row r="12579" spans="17:17" x14ac:dyDescent="0.25">
      <c r="Q12579" s="18"/>
    </row>
    <row r="12580" spans="17:17" x14ac:dyDescent="0.25">
      <c r="Q12580" s="18"/>
    </row>
    <row r="12581" spans="17:17" x14ac:dyDescent="0.25">
      <c r="Q12581" s="18"/>
    </row>
    <row r="12582" spans="17:17" x14ac:dyDescent="0.25">
      <c r="Q12582" s="18"/>
    </row>
    <row r="12583" spans="17:17" x14ac:dyDescent="0.25">
      <c r="Q12583" s="18"/>
    </row>
    <row r="12584" spans="17:17" x14ac:dyDescent="0.25">
      <c r="Q12584" s="18"/>
    </row>
    <row r="12585" spans="17:17" x14ac:dyDescent="0.25">
      <c r="Q12585" s="18"/>
    </row>
    <row r="12586" spans="17:17" x14ac:dyDescent="0.25">
      <c r="Q12586" s="18"/>
    </row>
    <row r="12587" spans="17:17" x14ac:dyDescent="0.25">
      <c r="Q12587" s="18"/>
    </row>
    <row r="12588" spans="17:17" x14ac:dyDescent="0.25">
      <c r="Q12588" s="18"/>
    </row>
    <row r="12589" spans="17:17" x14ac:dyDescent="0.25">
      <c r="Q12589" s="18"/>
    </row>
    <row r="12590" spans="17:17" x14ac:dyDescent="0.25">
      <c r="Q12590" s="18"/>
    </row>
    <row r="12591" spans="17:17" x14ac:dyDescent="0.25">
      <c r="Q12591" s="18"/>
    </row>
    <row r="12592" spans="17:17" x14ac:dyDescent="0.25">
      <c r="Q12592" s="18"/>
    </row>
    <row r="12593" spans="17:17" x14ac:dyDescent="0.25">
      <c r="Q12593" s="18"/>
    </row>
    <row r="12594" spans="17:17" x14ac:dyDescent="0.25">
      <c r="Q12594" s="18"/>
    </row>
    <row r="12595" spans="17:17" x14ac:dyDescent="0.25">
      <c r="Q12595" s="18"/>
    </row>
    <row r="12596" spans="17:17" x14ac:dyDescent="0.25">
      <c r="Q12596" s="18"/>
    </row>
    <row r="12597" spans="17:17" x14ac:dyDescent="0.25">
      <c r="Q12597" s="18"/>
    </row>
    <row r="12598" spans="17:17" x14ac:dyDescent="0.25">
      <c r="Q12598" s="18"/>
    </row>
    <row r="12599" spans="17:17" x14ac:dyDescent="0.25">
      <c r="Q12599" s="18"/>
    </row>
    <row r="12600" spans="17:17" x14ac:dyDescent="0.25">
      <c r="Q12600" s="18"/>
    </row>
    <row r="12601" spans="17:17" x14ac:dyDescent="0.25">
      <c r="Q12601" s="18"/>
    </row>
    <row r="12602" spans="17:17" x14ac:dyDescent="0.25">
      <c r="Q12602" s="18"/>
    </row>
    <row r="12603" spans="17:17" x14ac:dyDescent="0.25">
      <c r="Q12603" s="18"/>
    </row>
    <row r="12604" spans="17:17" x14ac:dyDescent="0.25">
      <c r="Q12604" s="18"/>
    </row>
    <row r="12605" spans="17:17" x14ac:dyDescent="0.25">
      <c r="Q12605" s="18"/>
    </row>
    <row r="12606" spans="17:17" x14ac:dyDescent="0.25">
      <c r="Q12606" s="18"/>
    </row>
    <row r="12607" spans="17:17" x14ac:dyDescent="0.25">
      <c r="Q12607" s="18"/>
    </row>
    <row r="12608" spans="17:17" x14ac:dyDescent="0.25">
      <c r="Q12608" s="18"/>
    </row>
    <row r="12609" spans="17:17" x14ac:dyDescent="0.25">
      <c r="Q12609" s="18"/>
    </row>
    <row r="12610" spans="17:17" x14ac:dyDescent="0.25">
      <c r="Q12610" s="18"/>
    </row>
    <row r="12611" spans="17:17" x14ac:dyDescent="0.25">
      <c r="Q12611" s="18"/>
    </row>
    <row r="12612" spans="17:17" x14ac:dyDescent="0.25">
      <c r="Q12612" s="18"/>
    </row>
    <row r="12613" spans="17:17" x14ac:dyDescent="0.25">
      <c r="Q12613" s="18"/>
    </row>
    <row r="12614" spans="17:17" x14ac:dyDescent="0.25">
      <c r="Q12614" s="18"/>
    </row>
    <row r="12615" spans="17:17" x14ac:dyDescent="0.25">
      <c r="Q12615" s="18"/>
    </row>
    <row r="12616" spans="17:17" x14ac:dyDescent="0.25">
      <c r="Q12616" s="18"/>
    </row>
    <row r="12617" spans="17:17" x14ac:dyDescent="0.25">
      <c r="Q12617" s="18"/>
    </row>
    <row r="12618" spans="17:17" x14ac:dyDescent="0.25">
      <c r="Q12618" s="18"/>
    </row>
    <row r="12619" spans="17:17" x14ac:dyDescent="0.25">
      <c r="Q12619" s="18"/>
    </row>
    <row r="12620" spans="17:17" x14ac:dyDescent="0.25">
      <c r="Q12620" s="18"/>
    </row>
    <row r="12621" spans="17:17" x14ac:dyDescent="0.25">
      <c r="Q12621" s="18"/>
    </row>
    <row r="12622" spans="17:17" x14ac:dyDescent="0.25">
      <c r="Q12622" s="18"/>
    </row>
    <row r="12623" spans="17:17" x14ac:dyDescent="0.25">
      <c r="Q12623" s="18"/>
    </row>
    <row r="12624" spans="17:17" x14ac:dyDescent="0.25">
      <c r="Q12624" s="18"/>
    </row>
    <row r="12625" spans="17:17" x14ac:dyDescent="0.25">
      <c r="Q12625" s="18"/>
    </row>
    <row r="12626" spans="17:17" x14ac:dyDescent="0.25">
      <c r="Q12626" s="18"/>
    </row>
    <row r="12627" spans="17:17" x14ac:dyDescent="0.25">
      <c r="Q12627" s="18"/>
    </row>
    <row r="12628" spans="17:17" x14ac:dyDescent="0.25">
      <c r="Q12628" s="18"/>
    </row>
    <row r="12629" spans="17:17" x14ac:dyDescent="0.25">
      <c r="Q12629" s="18"/>
    </row>
    <row r="12630" spans="17:17" x14ac:dyDescent="0.25">
      <c r="Q12630" s="18"/>
    </row>
    <row r="12631" spans="17:17" x14ac:dyDescent="0.25">
      <c r="Q12631" s="18"/>
    </row>
    <row r="12632" spans="17:17" x14ac:dyDescent="0.25">
      <c r="Q12632" s="18"/>
    </row>
    <row r="12633" spans="17:17" x14ac:dyDescent="0.25">
      <c r="Q12633" s="18"/>
    </row>
    <row r="12634" spans="17:17" x14ac:dyDescent="0.25">
      <c r="Q12634" s="18"/>
    </row>
    <row r="12635" spans="17:17" x14ac:dyDescent="0.25">
      <c r="Q12635" s="18"/>
    </row>
    <row r="12636" spans="17:17" x14ac:dyDescent="0.25">
      <c r="Q12636" s="18"/>
    </row>
    <row r="12637" spans="17:17" x14ac:dyDescent="0.25">
      <c r="Q12637" s="18"/>
    </row>
    <row r="12638" spans="17:17" x14ac:dyDescent="0.25">
      <c r="Q12638" s="18"/>
    </row>
    <row r="12639" spans="17:17" x14ac:dyDescent="0.25">
      <c r="Q12639" s="18"/>
    </row>
    <row r="12640" spans="17:17" x14ac:dyDescent="0.25">
      <c r="Q12640" s="18"/>
    </row>
    <row r="12641" spans="17:17" x14ac:dyDescent="0.25">
      <c r="Q12641" s="18"/>
    </row>
    <row r="12642" spans="17:17" x14ac:dyDescent="0.25">
      <c r="Q12642" s="18"/>
    </row>
    <row r="12643" spans="17:17" x14ac:dyDescent="0.25">
      <c r="Q12643" s="18"/>
    </row>
    <row r="12644" spans="17:17" x14ac:dyDescent="0.25">
      <c r="Q12644" s="18"/>
    </row>
    <row r="12645" spans="17:17" x14ac:dyDescent="0.25">
      <c r="Q12645" s="18"/>
    </row>
    <row r="12646" spans="17:17" x14ac:dyDescent="0.25">
      <c r="Q12646" s="18"/>
    </row>
    <row r="12647" spans="17:17" x14ac:dyDescent="0.25">
      <c r="Q12647" s="18"/>
    </row>
    <row r="12648" spans="17:17" x14ac:dyDescent="0.25">
      <c r="Q12648" s="18"/>
    </row>
    <row r="12649" spans="17:17" x14ac:dyDescent="0.25">
      <c r="Q12649" s="18"/>
    </row>
    <row r="12650" spans="17:17" x14ac:dyDescent="0.25">
      <c r="Q12650" s="18"/>
    </row>
    <row r="12651" spans="17:17" x14ac:dyDescent="0.25">
      <c r="Q12651" s="18"/>
    </row>
    <row r="12652" spans="17:17" x14ac:dyDescent="0.25">
      <c r="Q12652" s="18"/>
    </row>
    <row r="12653" spans="17:17" x14ac:dyDescent="0.25">
      <c r="Q12653" s="18"/>
    </row>
    <row r="12654" spans="17:17" x14ac:dyDescent="0.25">
      <c r="Q12654" s="18"/>
    </row>
    <row r="12655" spans="17:17" x14ac:dyDescent="0.25">
      <c r="Q12655" s="18"/>
    </row>
    <row r="12656" spans="17:17" x14ac:dyDescent="0.25">
      <c r="Q12656" s="18"/>
    </row>
    <row r="12657" spans="17:17" x14ac:dyDescent="0.25">
      <c r="Q12657" s="18"/>
    </row>
    <row r="12658" spans="17:17" x14ac:dyDescent="0.25">
      <c r="Q12658" s="18"/>
    </row>
    <row r="12659" spans="17:17" x14ac:dyDescent="0.25">
      <c r="Q12659" s="18"/>
    </row>
    <row r="12660" spans="17:17" x14ac:dyDescent="0.25">
      <c r="Q12660" s="18"/>
    </row>
    <row r="12661" spans="17:17" x14ac:dyDescent="0.25">
      <c r="Q12661" s="18"/>
    </row>
    <row r="12662" spans="17:17" x14ac:dyDescent="0.25">
      <c r="Q12662" s="18"/>
    </row>
    <row r="12663" spans="17:17" x14ac:dyDescent="0.25">
      <c r="Q12663" s="18"/>
    </row>
    <row r="12664" spans="17:17" x14ac:dyDescent="0.25">
      <c r="Q12664" s="18"/>
    </row>
    <row r="12665" spans="17:17" x14ac:dyDescent="0.25">
      <c r="Q12665" s="18"/>
    </row>
    <row r="12666" spans="17:17" x14ac:dyDescent="0.25">
      <c r="Q12666" s="18"/>
    </row>
    <row r="12667" spans="17:17" x14ac:dyDescent="0.25">
      <c r="Q12667" s="18"/>
    </row>
    <row r="12668" spans="17:17" x14ac:dyDescent="0.25">
      <c r="Q12668" s="18"/>
    </row>
    <row r="12669" spans="17:17" x14ac:dyDescent="0.25">
      <c r="Q12669" s="18"/>
    </row>
    <row r="12670" spans="17:17" x14ac:dyDescent="0.25">
      <c r="Q12670" s="18"/>
    </row>
    <row r="12671" spans="17:17" x14ac:dyDescent="0.25">
      <c r="Q12671" s="18"/>
    </row>
    <row r="12672" spans="17:17" x14ac:dyDescent="0.25">
      <c r="Q12672" s="18"/>
    </row>
    <row r="12673" spans="17:17" x14ac:dyDescent="0.25">
      <c r="Q12673" s="18"/>
    </row>
    <row r="12674" spans="17:17" x14ac:dyDescent="0.25">
      <c r="Q12674" s="18"/>
    </row>
    <row r="12675" spans="17:17" x14ac:dyDescent="0.25">
      <c r="Q12675" s="18"/>
    </row>
    <row r="12676" spans="17:17" x14ac:dyDescent="0.25">
      <c r="Q12676" s="18"/>
    </row>
    <row r="12677" spans="17:17" x14ac:dyDescent="0.25">
      <c r="Q12677" s="18"/>
    </row>
    <row r="12678" spans="17:17" x14ac:dyDescent="0.25">
      <c r="Q12678" s="18"/>
    </row>
    <row r="12679" spans="17:17" x14ac:dyDescent="0.25">
      <c r="Q12679" s="18"/>
    </row>
    <row r="12680" spans="17:17" x14ac:dyDescent="0.25">
      <c r="Q12680" s="18"/>
    </row>
    <row r="12681" spans="17:17" x14ac:dyDescent="0.25">
      <c r="Q12681" s="18"/>
    </row>
    <row r="12682" spans="17:17" x14ac:dyDescent="0.25">
      <c r="Q12682" s="18"/>
    </row>
    <row r="12683" spans="17:17" x14ac:dyDescent="0.25">
      <c r="Q12683" s="18"/>
    </row>
    <row r="12684" spans="17:17" x14ac:dyDescent="0.25">
      <c r="Q12684" s="18"/>
    </row>
    <row r="12685" spans="17:17" x14ac:dyDescent="0.25">
      <c r="Q12685" s="18"/>
    </row>
    <row r="12686" spans="17:17" x14ac:dyDescent="0.25">
      <c r="Q12686" s="18"/>
    </row>
    <row r="12687" spans="17:17" x14ac:dyDescent="0.25">
      <c r="Q12687" s="18"/>
    </row>
    <row r="12688" spans="17:17" x14ac:dyDescent="0.25">
      <c r="Q12688" s="18"/>
    </row>
    <row r="12689" spans="17:17" x14ac:dyDescent="0.25">
      <c r="Q12689" s="18"/>
    </row>
    <row r="12690" spans="17:17" x14ac:dyDescent="0.25">
      <c r="Q12690" s="18"/>
    </row>
    <row r="12691" spans="17:17" x14ac:dyDescent="0.25">
      <c r="Q12691" s="18"/>
    </row>
    <row r="12692" spans="17:17" x14ac:dyDescent="0.25">
      <c r="Q12692" s="18"/>
    </row>
    <row r="12693" spans="17:17" x14ac:dyDescent="0.25">
      <c r="Q12693" s="18"/>
    </row>
    <row r="12694" spans="17:17" x14ac:dyDescent="0.25">
      <c r="Q12694" s="18"/>
    </row>
    <row r="12695" spans="17:17" x14ac:dyDescent="0.25">
      <c r="Q12695" s="18"/>
    </row>
    <row r="12696" spans="17:17" x14ac:dyDescent="0.25">
      <c r="Q12696" s="18"/>
    </row>
    <row r="12697" spans="17:17" x14ac:dyDescent="0.25">
      <c r="Q12697" s="18"/>
    </row>
    <row r="12698" spans="17:17" x14ac:dyDescent="0.25">
      <c r="Q12698" s="18"/>
    </row>
    <row r="12699" spans="17:17" x14ac:dyDescent="0.25">
      <c r="Q12699" s="18"/>
    </row>
    <row r="12700" spans="17:17" x14ac:dyDescent="0.25">
      <c r="Q12700" s="18"/>
    </row>
    <row r="12701" spans="17:17" x14ac:dyDescent="0.25">
      <c r="Q12701" s="18"/>
    </row>
    <row r="12702" spans="17:17" x14ac:dyDescent="0.25">
      <c r="Q12702" s="18"/>
    </row>
    <row r="12703" spans="17:17" x14ac:dyDescent="0.25">
      <c r="Q12703" s="18"/>
    </row>
    <row r="12704" spans="17:17" x14ac:dyDescent="0.25">
      <c r="Q12704" s="18"/>
    </row>
    <row r="12705" spans="17:17" x14ac:dyDescent="0.25">
      <c r="Q12705" s="18"/>
    </row>
    <row r="12706" spans="17:17" x14ac:dyDescent="0.25">
      <c r="Q12706" s="18"/>
    </row>
    <row r="12707" spans="17:17" x14ac:dyDescent="0.25">
      <c r="Q12707" s="18"/>
    </row>
    <row r="12708" spans="17:17" x14ac:dyDescent="0.25">
      <c r="Q12708" s="18"/>
    </row>
    <row r="12709" spans="17:17" x14ac:dyDescent="0.25">
      <c r="Q12709" s="18"/>
    </row>
    <row r="12710" spans="17:17" x14ac:dyDescent="0.25">
      <c r="Q12710" s="18"/>
    </row>
    <row r="12711" spans="17:17" x14ac:dyDescent="0.25">
      <c r="Q12711" s="18"/>
    </row>
    <row r="12712" spans="17:17" x14ac:dyDescent="0.25">
      <c r="Q12712" s="18"/>
    </row>
    <row r="12713" spans="17:17" x14ac:dyDescent="0.25">
      <c r="Q12713" s="18"/>
    </row>
    <row r="12714" spans="17:17" x14ac:dyDescent="0.25">
      <c r="Q12714" s="18"/>
    </row>
    <row r="12715" spans="17:17" x14ac:dyDescent="0.25">
      <c r="Q12715" s="18"/>
    </row>
    <row r="12716" spans="17:17" x14ac:dyDescent="0.25">
      <c r="Q12716" s="18"/>
    </row>
    <row r="12717" spans="17:17" x14ac:dyDescent="0.25">
      <c r="Q12717" s="18"/>
    </row>
    <row r="12718" spans="17:17" x14ac:dyDescent="0.25">
      <c r="Q12718" s="18"/>
    </row>
    <row r="12719" spans="17:17" x14ac:dyDescent="0.25">
      <c r="Q12719" s="18"/>
    </row>
    <row r="12720" spans="17:17" x14ac:dyDescent="0.25">
      <c r="Q12720" s="18"/>
    </row>
    <row r="12721" spans="17:17" x14ac:dyDescent="0.25">
      <c r="Q12721" s="18"/>
    </row>
    <row r="12722" spans="17:17" x14ac:dyDescent="0.25">
      <c r="Q12722" s="18"/>
    </row>
    <row r="12723" spans="17:17" x14ac:dyDescent="0.25">
      <c r="Q12723" s="18"/>
    </row>
    <row r="12724" spans="17:17" x14ac:dyDescent="0.25">
      <c r="Q12724" s="18"/>
    </row>
    <row r="12725" spans="17:17" x14ac:dyDescent="0.25">
      <c r="Q12725" s="18"/>
    </row>
    <row r="12726" spans="17:17" x14ac:dyDescent="0.25">
      <c r="Q12726" s="18"/>
    </row>
    <row r="12727" spans="17:17" x14ac:dyDescent="0.25">
      <c r="Q12727" s="18"/>
    </row>
    <row r="12728" spans="17:17" x14ac:dyDescent="0.25">
      <c r="Q12728" s="18"/>
    </row>
    <row r="12729" spans="17:17" x14ac:dyDescent="0.25">
      <c r="Q12729" s="18"/>
    </row>
    <row r="12730" spans="17:17" x14ac:dyDescent="0.25">
      <c r="Q12730" s="18"/>
    </row>
    <row r="12731" spans="17:17" x14ac:dyDescent="0.25">
      <c r="Q12731" s="18"/>
    </row>
    <row r="12732" spans="17:17" x14ac:dyDescent="0.25">
      <c r="Q12732" s="18"/>
    </row>
    <row r="12733" spans="17:17" x14ac:dyDescent="0.25">
      <c r="Q12733" s="18"/>
    </row>
    <row r="12734" spans="17:17" x14ac:dyDescent="0.25">
      <c r="Q12734" s="18"/>
    </row>
    <row r="12735" spans="17:17" x14ac:dyDescent="0.25">
      <c r="Q12735" s="18"/>
    </row>
    <row r="12736" spans="17:17" x14ac:dyDescent="0.25">
      <c r="Q12736" s="18"/>
    </row>
    <row r="12737" spans="17:17" x14ac:dyDescent="0.25">
      <c r="Q12737" s="18"/>
    </row>
    <row r="12738" spans="17:17" x14ac:dyDescent="0.25">
      <c r="Q12738" s="18"/>
    </row>
    <row r="12739" spans="17:17" x14ac:dyDescent="0.25">
      <c r="Q12739" s="18"/>
    </row>
    <row r="12740" spans="17:17" x14ac:dyDescent="0.25">
      <c r="Q12740" s="18"/>
    </row>
    <row r="12741" spans="17:17" x14ac:dyDescent="0.25">
      <c r="Q12741" s="18"/>
    </row>
    <row r="12742" spans="17:17" x14ac:dyDescent="0.25">
      <c r="Q12742" s="18"/>
    </row>
    <row r="12743" spans="17:17" x14ac:dyDescent="0.25">
      <c r="Q12743" s="18"/>
    </row>
    <row r="12744" spans="17:17" x14ac:dyDescent="0.25">
      <c r="Q12744" s="18"/>
    </row>
    <row r="12745" spans="17:17" x14ac:dyDescent="0.25">
      <c r="Q12745" s="18"/>
    </row>
    <row r="12746" spans="17:17" x14ac:dyDescent="0.25">
      <c r="Q12746" s="18"/>
    </row>
    <row r="12747" spans="17:17" x14ac:dyDescent="0.25">
      <c r="Q12747" s="18"/>
    </row>
    <row r="12748" spans="17:17" x14ac:dyDescent="0.25">
      <c r="Q12748" s="18"/>
    </row>
    <row r="12749" spans="17:17" x14ac:dyDescent="0.25">
      <c r="Q12749" s="18"/>
    </row>
    <row r="12750" spans="17:17" x14ac:dyDescent="0.25">
      <c r="Q12750" s="18"/>
    </row>
    <row r="12751" spans="17:17" x14ac:dyDescent="0.25">
      <c r="Q12751" s="18"/>
    </row>
    <row r="12752" spans="17:17" x14ac:dyDescent="0.25">
      <c r="Q12752" s="18"/>
    </row>
    <row r="12753" spans="17:17" x14ac:dyDescent="0.25">
      <c r="Q12753" s="18"/>
    </row>
    <row r="12754" spans="17:17" x14ac:dyDescent="0.25">
      <c r="Q12754" s="18"/>
    </row>
    <row r="12755" spans="17:17" x14ac:dyDescent="0.25">
      <c r="Q12755" s="18"/>
    </row>
    <row r="12756" spans="17:17" x14ac:dyDescent="0.25">
      <c r="Q12756" s="18"/>
    </row>
    <row r="12757" spans="17:17" x14ac:dyDescent="0.25">
      <c r="Q12757" s="18"/>
    </row>
    <row r="12758" spans="17:17" x14ac:dyDescent="0.25">
      <c r="Q12758" s="18"/>
    </row>
    <row r="12759" spans="17:17" x14ac:dyDescent="0.25">
      <c r="Q12759" s="18"/>
    </row>
    <row r="12760" spans="17:17" x14ac:dyDescent="0.25">
      <c r="Q12760" s="18"/>
    </row>
    <row r="12761" spans="17:17" x14ac:dyDescent="0.25">
      <c r="Q12761" s="18"/>
    </row>
    <row r="12762" spans="17:17" x14ac:dyDescent="0.25">
      <c r="Q12762" s="18"/>
    </row>
    <row r="12763" spans="17:17" x14ac:dyDescent="0.25">
      <c r="Q12763" s="18"/>
    </row>
    <row r="12764" spans="17:17" x14ac:dyDescent="0.25">
      <c r="Q12764" s="18"/>
    </row>
    <row r="12765" spans="17:17" x14ac:dyDescent="0.25">
      <c r="Q12765" s="18"/>
    </row>
    <row r="12766" spans="17:17" x14ac:dyDescent="0.25">
      <c r="Q12766" s="18"/>
    </row>
    <row r="12767" spans="17:17" x14ac:dyDescent="0.25">
      <c r="Q12767" s="18"/>
    </row>
    <row r="12768" spans="17:17" x14ac:dyDescent="0.25">
      <c r="Q12768" s="18"/>
    </row>
    <row r="12769" spans="17:17" x14ac:dyDescent="0.25">
      <c r="Q12769" s="18"/>
    </row>
    <row r="12770" spans="17:17" x14ac:dyDescent="0.25">
      <c r="Q12770" s="18"/>
    </row>
    <row r="12771" spans="17:17" x14ac:dyDescent="0.25">
      <c r="Q12771" s="18"/>
    </row>
    <row r="12772" spans="17:17" x14ac:dyDescent="0.25">
      <c r="Q12772" s="18"/>
    </row>
    <row r="12773" spans="17:17" x14ac:dyDescent="0.25">
      <c r="Q12773" s="18"/>
    </row>
    <row r="12774" spans="17:17" x14ac:dyDescent="0.25">
      <c r="Q12774" s="18"/>
    </row>
    <row r="12775" spans="17:17" x14ac:dyDescent="0.25">
      <c r="Q12775" s="18"/>
    </row>
    <row r="12776" spans="17:17" x14ac:dyDescent="0.25">
      <c r="Q12776" s="18"/>
    </row>
    <row r="12777" spans="17:17" x14ac:dyDescent="0.25">
      <c r="Q12777" s="18"/>
    </row>
    <row r="12778" spans="17:17" x14ac:dyDescent="0.25">
      <c r="Q12778" s="18"/>
    </row>
    <row r="12779" spans="17:17" x14ac:dyDescent="0.25">
      <c r="Q12779" s="18"/>
    </row>
    <row r="12780" spans="17:17" x14ac:dyDescent="0.25">
      <c r="Q12780" s="18"/>
    </row>
    <row r="12781" spans="17:17" x14ac:dyDescent="0.25">
      <c r="Q12781" s="18"/>
    </row>
    <row r="12782" spans="17:17" x14ac:dyDescent="0.25">
      <c r="Q12782" s="18"/>
    </row>
    <row r="12783" spans="17:17" x14ac:dyDescent="0.25">
      <c r="Q12783" s="18"/>
    </row>
    <row r="12784" spans="17:17" x14ac:dyDescent="0.25">
      <c r="Q12784" s="18"/>
    </row>
    <row r="12785" spans="17:17" x14ac:dyDescent="0.25">
      <c r="Q12785" s="18"/>
    </row>
    <row r="12786" spans="17:17" x14ac:dyDescent="0.25">
      <c r="Q12786" s="18"/>
    </row>
    <row r="12787" spans="17:17" x14ac:dyDescent="0.25">
      <c r="Q12787" s="18"/>
    </row>
    <row r="12788" spans="17:17" x14ac:dyDescent="0.25">
      <c r="Q12788" s="18"/>
    </row>
    <row r="12789" spans="17:17" x14ac:dyDescent="0.25">
      <c r="Q12789" s="18"/>
    </row>
    <row r="12790" spans="17:17" x14ac:dyDescent="0.25">
      <c r="Q12790" s="18"/>
    </row>
    <row r="12791" spans="17:17" x14ac:dyDescent="0.25">
      <c r="Q12791" s="18"/>
    </row>
    <row r="12792" spans="17:17" x14ac:dyDescent="0.25">
      <c r="Q12792" s="18"/>
    </row>
    <row r="12793" spans="17:17" x14ac:dyDescent="0.25">
      <c r="Q12793" s="18"/>
    </row>
    <row r="12794" spans="17:17" x14ac:dyDescent="0.25">
      <c r="Q12794" s="18"/>
    </row>
    <row r="12795" spans="17:17" x14ac:dyDescent="0.25">
      <c r="Q12795" s="18"/>
    </row>
    <row r="12796" spans="17:17" x14ac:dyDescent="0.25">
      <c r="Q12796" s="18"/>
    </row>
    <row r="12797" spans="17:17" x14ac:dyDescent="0.25">
      <c r="Q12797" s="18"/>
    </row>
    <row r="12798" spans="17:17" x14ac:dyDescent="0.25">
      <c r="Q12798" s="18"/>
    </row>
    <row r="12799" spans="17:17" x14ac:dyDescent="0.25">
      <c r="Q12799" s="18"/>
    </row>
    <row r="12800" spans="17:17" x14ac:dyDescent="0.25">
      <c r="Q12800" s="18"/>
    </row>
    <row r="12801" spans="17:17" x14ac:dyDescent="0.25">
      <c r="Q12801" s="18"/>
    </row>
    <row r="12802" spans="17:17" x14ac:dyDescent="0.25">
      <c r="Q12802" s="18"/>
    </row>
    <row r="12803" spans="17:17" x14ac:dyDescent="0.25">
      <c r="Q12803" s="18"/>
    </row>
    <row r="12804" spans="17:17" x14ac:dyDescent="0.25">
      <c r="Q12804" s="18"/>
    </row>
    <row r="12805" spans="17:17" x14ac:dyDescent="0.25">
      <c r="Q12805" s="18"/>
    </row>
    <row r="12806" spans="17:17" x14ac:dyDescent="0.25">
      <c r="Q12806" s="18"/>
    </row>
    <row r="12807" spans="17:17" x14ac:dyDescent="0.25">
      <c r="Q12807" s="18"/>
    </row>
    <row r="12808" spans="17:17" x14ac:dyDescent="0.25">
      <c r="Q12808" s="18"/>
    </row>
    <row r="12809" spans="17:17" x14ac:dyDescent="0.25">
      <c r="Q12809" s="18"/>
    </row>
    <row r="12810" spans="17:17" x14ac:dyDescent="0.25">
      <c r="Q12810" s="18"/>
    </row>
    <row r="12811" spans="17:17" x14ac:dyDescent="0.25">
      <c r="Q12811" s="18"/>
    </row>
    <row r="12812" spans="17:17" x14ac:dyDescent="0.25">
      <c r="Q12812" s="18"/>
    </row>
    <row r="12813" spans="17:17" x14ac:dyDescent="0.25">
      <c r="Q12813" s="18"/>
    </row>
    <row r="12814" spans="17:17" x14ac:dyDescent="0.25">
      <c r="Q12814" s="18"/>
    </row>
    <row r="12815" spans="17:17" x14ac:dyDescent="0.25">
      <c r="Q12815" s="18"/>
    </row>
    <row r="12816" spans="17:17" x14ac:dyDescent="0.25">
      <c r="Q12816" s="18"/>
    </row>
    <row r="12817" spans="17:17" x14ac:dyDescent="0.25">
      <c r="Q12817" s="18"/>
    </row>
    <row r="12818" spans="17:17" x14ac:dyDescent="0.25">
      <c r="Q12818" s="18"/>
    </row>
    <row r="12819" spans="17:17" x14ac:dyDescent="0.25">
      <c r="Q12819" s="18"/>
    </row>
    <row r="12820" spans="17:17" x14ac:dyDescent="0.25">
      <c r="Q12820" s="18"/>
    </row>
    <row r="12821" spans="17:17" x14ac:dyDescent="0.25">
      <c r="Q12821" s="18"/>
    </row>
    <row r="12822" spans="17:17" x14ac:dyDescent="0.25">
      <c r="Q12822" s="18"/>
    </row>
    <row r="12823" spans="17:17" x14ac:dyDescent="0.25">
      <c r="Q12823" s="18"/>
    </row>
    <row r="12824" spans="17:17" x14ac:dyDescent="0.25">
      <c r="Q12824" s="18"/>
    </row>
    <row r="12825" spans="17:17" x14ac:dyDescent="0.25">
      <c r="Q12825" s="18"/>
    </row>
    <row r="12826" spans="17:17" x14ac:dyDescent="0.25">
      <c r="Q12826" s="18"/>
    </row>
    <row r="12827" spans="17:17" x14ac:dyDescent="0.25">
      <c r="Q12827" s="18"/>
    </row>
    <row r="12828" spans="17:17" x14ac:dyDescent="0.25">
      <c r="Q12828" s="18"/>
    </row>
    <row r="12829" spans="17:17" x14ac:dyDescent="0.25">
      <c r="Q12829" s="18"/>
    </row>
    <row r="12830" spans="17:17" x14ac:dyDescent="0.25">
      <c r="Q12830" s="18"/>
    </row>
    <row r="12831" spans="17:17" x14ac:dyDescent="0.25">
      <c r="Q12831" s="18"/>
    </row>
    <row r="12832" spans="17:17" x14ac:dyDescent="0.25">
      <c r="Q12832" s="18"/>
    </row>
    <row r="12833" spans="17:17" x14ac:dyDescent="0.25">
      <c r="Q12833" s="18"/>
    </row>
    <row r="12834" spans="17:17" x14ac:dyDescent="0.25">
      <c r="Q12834" s="18"/>
    </row>
    <row r="12835" spans="17:17" x14ac:dyDescent="0.25">
      <c r="Q12835" s="18"/>
    </row>
    <row r="12836" spans="17:17" x14ac:dyDescent="0.25">
      <c r="Q12836" s="18"/>
    </row>
    <row r="12837" spans="17:17" x14ac:dyDescent="0.25">
      <c r="Q12837" s="18"/>
    </row>
    <row r="12838" spans="17:17" x14ac:dyDescent="0.25">
      <c r="Q12838" s="18"/>
    </row>
    <row r="12839" spans="17:17" x14ac:dyDescent="0.25">
      <c r="Q12839" s="18"/>
    </row>
    <row r="12840" spans="17:17" x14ac:dyDescent="0.25">
      <c r="Q12840" s="18"/>
    </row>
    <row r="12841" spans="17:17" x14ac:dyDescent="0.25">
      <c r="Q12841" s="18"/>
    </row>
    <row r="12842" spans="17:17" x14ac:dyDescent="0.25">
      <c r="Q12842" s="18"/>
    </row>
    <row r="12843" spans="17:17" x14ac:dyDescent="0.25">
      <c r="Q12843" s="18"/>
    </row>
    <row r="12844" spans="17:17" x14ac:dyDescent="0.25">
      <c r="Q12844" s="18"/>
    </row>
    <row r="12845" spans="17:17" x14ac:dyDescent="0.25">
      <c r="Q12845" s="18"/>
    </row>
    <row r="12846" spans="17:17" x14ac:dyDescent="0.25">
      <c r="Q12846" s="18"/>
    </row>
    <row r="12847" spans="17:17" x14ac:dyDescent="0.25">
      <c r="Q12847" s="18"/>
    </row>
    <row r="12848" spans="17:17" x14ac:dyDescent="0.25">
      <c r="Q12848" s="18"/>
    </row>
    <row r="12849" spans="17:17" x14ac:dyDescent="0.25">
      <c r="Q12849" s="18"/>
    </row>
    <row r="12850" spans="17:17" x14ac:dyDescent="0.25">
      <c r="Q12850" s="18"/>
    </row>
    <row r="12851" spans="17:17" x14ac:dyDescent="0.25">
      <c r="Q12851" s="18"/>
    </row>
    <row r="12852" spans="17:17" x14ac:dyDescent="0.25">
      <c r="Q12852" s="18"/>
    </row>
    <row r="12853" spans="17:17" x14ac:dyDescent="0.25">
      <c r="Q12853" s="18"/>
    </row>
    <row r="12854" spans="17:17" x14ac:dyDescent="0.25">
      <c r="Q12854" s="18"/>
    </row>
    <row r="12855" spans="17:17" x14ac:dyDescent="0.25">
      <c r="Q12855" s="18"/>
    </row>
    <row r="12856" spans="17:17" x14ac:dyDescent="0.25">
      <c r="Q12856" s="18"/>
    </row>
    <row r="12857" spans="17:17" x14ac:dyDescent="0.25">
      <c r="Q12857" s="18"/>
    </row>
    <row r="12858" spans="17:17" x14ac:dyDescent="0.25">
      <c r="Q12858" s="18"/>
    </row>
    <row r="12859" spans="17:17" x14ac:dyDescent="0.25">
      <c r="Q12859" s="18"/>
    </row>
    <row r="12860" spans="17:17" x14ac:dyDescent="0.25">
      <c r="Q12860" s="18"/>
    </row>
    <row r="12861" spans="17:17" x14ac:dyDescent="0.25">
      <c r="Q12861" s="18"/>
    </row>
    <row r="12862" spans="17:17" x14ac:dyDescent="0.25">
      <c r="Q12862" s="18"/>
    </row>
    <row r="12863" spans="17:17" x14ac:dyDescent="0.25">
      <c r="Q12863" s="18"/>
    </row>
    <row r="12864" spans="17:17" x14ac:dyDescent="0.25">
      <c r="Q12864" s="18"/>
    </row>
    <row r="12865" spans="17:17" x14ac:dyDescent="0.25">
      <c r="Q12865" s="18"/>
    </row>
    <row r="12866" spans="17:17" x14ac:dyDescent="0.25">
      <c r="Q12866" s="18"/>
    </row>
    <row r="12867" spans="17:17" x14ac:dyDescent="0.25">
      <c r="Q12867" s="18"/>
    </row>
    <row r="12868" spans="17:17" x14ac:dyDescent="0.25">
      <c r="Q12868" s="18"/>
    </row>
    <row r="12869" spans="17:17" x14ac:dyDescent="0.25">
      <c r="Q12869" s="18"/>
    </row>
    <row r="12870" spans="17:17" x14ac:dyDescent="0.25">
      <c r="Q12870" s="18"/>
    </row>
    <row r="12871" spans="17:17" x14ac:dyDescent="0.25">
      <c r="Q12871" s="18"/>
    </row>
    <row r="12872" spans="17:17" x14ac:dyDescent="0.25">
      <c r="Q12872" s="18"/>
    </row>
    <row r="12873" spans="17:17" x14ac:dyDescent="0.25">
      <c r="Q12873" s="18"/>
    </row>
    <row r="12874" spans="17:17" x14ac:dyDescent="0.25">
      <c r="Q12874" s="18"/>
    </row>
    <row r="12875" spans="17:17" x14ac:dyDescent="0.25">
      <c r="Q12875" s="18"/>
    </row>
    <row r="12876" spans="17:17" x14ac:dyDescent="0.25">
      <c r="Q12876" s="18"/>
    </row>
    <row r="12877" spans="17:17" x14ac:dyDescent="0.25">
      <c r="Q12877" s="18"/>
    </row>
    <row r="12878" spans="17:17" x14ac:dyDescent="0.25">
      <c r="Q12878" s="18"/>
    </row>
    <row r="12879" spans="17:17" x14ac:dyDescent="0.25">
      <c r="Q12879" s="18"/>
    </row>
    <row r="12880" spans="17:17" x14ac:dyDescent="0.25">
      <c r="Q12880" s="18"/>
    </row>
    <row r="12881" spans="17:17" x14ac:dyDescent="0.25">
      <c r="Q12881" s="18"/>
    </row>
    <row r="12882" spans="17:17" x14ac:dyDescent="0.25">
      <c r="Q12882" s="18"/>
    </row>
    <row r="12883" spans="17:17" x14ac:dyDescent="0.25">
      <c r="Q12883" s="18"/>
    </row>
    <row r="12884" spans="17:17" x14ac:dyDescent="0.25">
      <c r="Q12884" s="18"/>
    </row>
    <row r="12885" spans="17:17" x14ac:dyDescent="0.25">
      <c r="Q12885" s="18"/>
    </row>
    <row r="12886" spans="17:17" x14ac:dyDescent="0.25">
      <c r="Q12886" s="18"/>
    </row>
    <row r="12887" spans="17:17" x14ac:dyDescent="0.25">
      <c r="Q12887" s="18"/>
    </row>
    <row r="12888" spans="17:17" x14ac:dyDescent="0.25">
      <c r="Q12888" s="18"/>
    </row>
    <row r="12889" spans="17:17" x14ac:dyDescent="0.25">
      <c r="Q12889" s="18"/>
    </row>
    <row r="12890" spans="17:17" x14ac:dyDescent="0.25">
      <c r="Q12890" s="18"/>
    </row>
    <row r="12891" spans="17:17" x14ac:dyDescent="0.25">
      <c r="Q12891" s="18"/>
    </row>
    <row r="12892" spans="17:17" x14ac:dyDescent="0.25">
      <c r="Q12892" s="18"/>
    </row>
    <row r="12893" spans="17:17" x14ac:dyDescent="0.25">
      <c r="Q12893" s="18"/>
    </row>
    <row r="12894" spans="17:17" x14ac:dyDescent="0.25">
      <c r="Q12894" s="18"/>
    </row>
    <row r="12895" spans="17:17" x14ac:dyDescent="0.25">
      <c r="Q12895" s="18"/>
    </row>
    <row r="12896" spans="17:17" x14ac:dyDescent="0.25">
      <c r="Q12896" s="18"/>
    </row>
    <row r="12897" spans="17:17" x14ac:dyDescent="0.25">
      <c r="Q12897" s="18"/>
    </row>
    <row r="12898" spans="17:17" x14ac:dyDescent="0.25">
      <c r="Q12898" s="18"/>
    </row>
    <row r="12899" spans="17:17" x14ac:dyDescent="0.25">
      <c r="Q12899" s="18"/>
    </row>
    <row r="12900" spans="17:17" x14ac:dyDescent="0.25">
      <c r="Q12900" s="18"/>
    </row>
    <row r="12901" spans="17:17" x14ac:dyDescent="0.25">
      <c r="Q12901" s="18"/>
    </row>
    <row r="12902" spans="17:17" x14ac:dyDescent="0.25">
      <c r="Q12902" s="18"/>
    </row>
    <row r="12903" spans="17:17" x14ac:dyDescent="0.25">
      <c r="Q12903" s="18"/>
    </row>
    <row r="12904" spans="17:17" x14ac:dyDescent="0.25">
      <c r="Q12904" s="18"/>
    </row>
    <row r="12905" spans="17:17" x14ac:dyDescent="0.25">
      <c r="Q12905" s="18"/>
    </row>
    <row r="12906" spans="17:17" x14ac:dyDescent="0.25">
      <c r="Q12906" s="18"/>
    </row>
    <row r="12907" spans="17:17" x14ac:dyDescent="0.25">
      <c r="Q12907" s="18"/>
    </row>
    <row r="12908" spans="17:17" x14ac:dyDescent="0.25">
      <c r="Q12908" s="18"/>
    </row>
    <row r="12909" spans="17:17" x14ac:dyDescent="0.25">
      <c r="Q12909" s="18"/>
    </row>
    <row r="12910" spans="17:17" x14ac:dyDescent="0.25">
      <c r="Q12910" s="18"/>
    </row>
    <row r="12911" spans="17:17" x14ac:dyDescent="0.25">
      <c r="Q12911" s="18"/>
    </row>
    <row r="12912" spans="17:17" x14ac:dyDescent="0.25">
      <c r="Q12912" s="18"/>
    </row>
    <row r="12913" spans="17:17" x14ac:dyDescent="0.25">
      <c r="Q12913" s="18"/>
    </row>
    <row r="12914" spans="17:17" x14ac:dyDescent="0.25">
      <c r="Q12914" s="18"/>
    </row>
    <row r="12915" spans="17:17" x14ac:dyDescent="0.25">
      <c r="Q12915" s="18"/>
    </row>
    <row r="12916" spans="17:17" x14ac:dyDescent="0.25">
      <c r="Q12916" s="18"/>
    </row>
    <row r="12917" spans="17:17" x14ac:dyDescent="0.25">
      <c r="Q12917" s="18"/>
    </row>
    <row r="12918" spans="17:17" x14ac:dyDescent="0.25">
      <c r="Q12918" s="18"/>
    </row>
    <row r="12919" spans="17:17" x14ac:dyDescent="0.25">
      <c r="Q12919" s="18"/>
    </row>
    <row r="12920" spans="17:17" x14ac:dyDescent="0.25">
      <c r="Q12920" s="18"/>
    </row>
    <row r="12921" spans="17:17" x14ac:dyDescent="0.25">
      <c r="Q12921" s="18"/>
    </row>
    <row r="12922" spans="17:17" x14ac:dyDescent="0.25">
      <c r="Q12922" s="18"/>
    </row>
    <row r="12923" spans="17:17" x14ac:dyDescent="0.25">
      <c r="Q12923" s="18"/>
    </row>
    <row r="12924" spans="17:17" x14ac:dyDescent="0.25">
      <c r="Q12924" s="18"/>
    </row>
    <row r="12925" spans="17:17" x14ac:dyDescent="0.25">
      <c r="Q12925" s="18"/>
    </row>
    <row r="12926" spans="17:17" x14ac:dyDescent="0.25">
      <c r="Q12926" s="18"/>
    </row>
    <row r="12927" spans="17:17" x14ac:dyDescent="0.25">
      <c r="Q12927" s="18"/>
    </row>
    <row r="12928" spans="17:17" x14ac:dyDescent="0.25">
      <c r="Q12928" s="18"/>
    </row>
    <row r="12929" spans="17:17" x14ac:dyDescent="0.25">
      <c r="Q12929" s="18"/>
    </row>
    <row r="12930" spans="17:17" x14ac:dyDescent="0.25">
      <c r="Q12930" s="18"/>
    </row>
    <row r="12931" spans="17:17" x14ac:dyDescent="0.25">
      <c r="Q12931" s="18"/>
    </row>
    <row r="12932" spans="17:17" x14ac:dyDescent="0.25">
      <c r="Q12932" s="18"/>
    </row>
    <row r="12933" spans="17:17" x14ac:dyDescent="0.25">
      <c r="Q12933" s="18"/>
    </row>
    <row r="12934" spans="17:17" x14ac:dyDescent="0.25">
      <c r="Q12934" s="18"/>
    </row>
    <row r="12935" spans="17:17" x14ac:dyDescent="0.25">
      <c r="Q12935" s="18"/>
    </row>
    <row r="12936" spans="17:17" x14ac:dyDescent="0.25">
      <c r="Q12936" s="18"/>
    </row>
    <row r="12937" spans="17:17" x14ac:dyDescent="0.25">
      <c r="Q12937" s="18"/>
    </row>
    <row r="12938" spans="17:17" x14ac:dyDescent="0.25">
      <c r="Q12938" s="18"/>
    </row>
    <row r="12939" spans="17:17" x14ac:dyDescent="0.25">
      <c r="Q12939" s="18"/>
    </row>
    <row r="12940" spans="17:17" x14ac:dyDescent="0.25">
      <c r="Q12940" s="18"/>
    </row>
    <row r="12941" spans="17:17" x14ac:dyDescent="0.25">
      <c r="Q12941" s="18"/>
    </row>
    <row r="12942" spans="17:17" x14ac:dyDescent="0.25">
      <c r="Q12942" s="18"/>
    </row>
    <row r="12943" spans="17:17" x14ac:dyDescent="0.25">
      <c r="Q12943" s="18"/>
    </row>
    <row r="12944" spans="17:17" x14ac:dyDescent="0.25">
      <c r="Q12944" s="18"/>
    </row>
    <row r="12945" spans="17:17" x14ac:dyDescent="0.25">
      <c r="Q12945" s="18"/>
    </row>
    <row r="12946" spans="17:17" x14ac:dyDescent="0.25">
      <c r="Q12946" s="18"/>
    </row>
    <row r="12947" spans="17:17" x14ac:dyDescent="0.25">
      <c r="Q12947" s="18"/>
    </row>
    <row r="12948" spans="17:17" x14ac:dyDescent="0.25">
      <c r="Q12948" s="18"/>
    </row>
    <row r="12949" spans="17:17" x14ac:dyDescent="0.25">
      <c r="Q12949" s="18"/>
    </row>
    <row r="12950" spans="17:17" x14ac:dyDescent="0.25">
      <c r="Q12950" s="18"/>
    </row>
    <row r="12951" spans="17:17" x14ac:dyDescent="0.25">
      <c r="Q12951" s="18"/>
    </row>
    <row r="12952" spans="17:17" x14ac:dyDescent="0.25">
      <c r="Q12952" s="18"/>
    </row>
    <row r="12953" spans="17:17" x14ac:dyDescent="0.25">
      <c r="Q12953" s="18"/>
    </row>
    <row r="12954" spans="17:17" x14ac:dyDescent="0.25">
      <c r="Q12954" s="18"/>
    </row>
    <row r="12955" spans="17:17" x14ac:dyDescent="0.25">
      <c r="Q12955" s="18"/>
    </row>
    <row r="12956" spans="17:17" x14ac:dyDescent="0.25">
      <c r="Q12956" s="18"/>
    </row>
    <row r="12957" spans="17:17" x14ac:dyDescent="0.25">
      <c r="Q12957" s="18"/>
    </row>
    <row r="12958" spans="17:17" x14ac:dyDescent="0.25">
      <c r="Q12958" s="18"/>
    </row>
    <row r="12959" spans="17:17" x14ac:dyDescent="0.25">
      <c r="Q12959" s="18"/>
    </row>
    <row r="12960" spans="17:17" x14ac:dyDescent="0.25">
      <c r="Q12960" s="18"/>
    </row>
    <row r="12961" spans="17:17" x14ac:dyDescent="0.25">
      <c r="Q12961" s="18"/>
    </row>
    <row r="12962" spans="17:17" x14ac:dyDescent="0.25">
      <c r="Q12962" s="18"/>
    </row>
    <row r="12963" spans="17:17" x14ac:dyDescent="0.25">
      <c r="Q12963" s="18"/>
    </row>
    <row r="12964" spans="17:17" x14ac:dyDescent="0.25">
      <c r="Q12964" s="18"/>
    </row>
    <row r="12965" spans="17:17" x14ac:dyDescent="0.25">
      <c r="Q12965" s="18"/>
    </row>
    <row r="12966" spans="17:17" x14ac:dyDescent="0.25">
      <c r="Q12966" s="18"/>
    </row>
    <row r="12967" spans="17:17" x14ac:dyDescent="0.25">
      <c r="Q12967" s="18"/>
    </row>
    <row r="12968" spans="17:17" x14ac:dyDescent="0.25">
      <c r="Q12968" s="18"/>
    </row>
    <row r="12969" spans="17:17" x14ac:dyDescent="0.25">
      <c r="Q12969" s="18"/>
    </row>
    <row r="12970" spans="17:17" x14ac:dyDescent="0.25">
      <c r="Q12970" s="18"/>
    </row>
    <row r="12971" spans="17:17" x14ac:dyDescent="0.25">
      <c r="Q12971" s="18"/>
    </row>
    <row r="12972" spans="17:17" x14ac:dyDescent="0.25">
      <c r="Q12972" s="18"/>
    </row>
    <row r="12973" spans="17:17" x14ac:dyDescent="0.25">
      <c r="Q12973" s="18"/>
    </row>
    <row r="12974" spans="17:17" x14ac:dyDescent="0.25">
      <c r="Q12974" s="18"/>
    </row>
    <row r="12975" spans="17:17" x14ac:dyDescent="0.25">
      <c r="Q12975" s="18"/>
    </row>
    <row r="12976" spans="17:17" x14ac:dyDescent="0.25">
      <c r="Q12976" s="18"/>
    </row>
    <row r="12977" spans="17:17" x14ac:dyDescent="0.25">
      <c r="Q12977" s="18"/>
    </row>
    <row r="12978" spans="17:17" x14ac:dyDescent="0.25">
      <c r="Q12978" s="18"/>
    </row>
    <row r="12979" spans="17:17" x14ac:dyDescent="0.25">
      <c r="Q12979" s="18"/>
    </row>
    <row r="12980" spans="17:17" x14ac:dyDescent="0.25">
      <c r="Q12980" s="18"/>
    </row>
    <row r="12981" spans="17:17" x14ac:dyDescent="0.25">
      <c r="Q12981" s="18"/>
    </row>
    <row r="12982" spans="17:17" x14ac:dyDescent="0.25">
      <c r="Q12982" s="18"/>
    </row>
    <row r="12983" spans="17:17" x14ac:dyDescent="0.25">
      <c r="Q12983" s="18"/>
    </row>
    <row r="12984" spans="17:17" x14ac:dyDescent="0.25">
      <c r="Q12984" s="18"/>
    </row>
    <row r="12985" spans="17:17" x14ac:dyDescent="0.25">
      <c r="Q12985" s="18"/>
    </row>
    <row r="12986" spans="17:17" x14ac:dyDescent="0.25">
      <c r="Q12986" s="18"/>
    </row>
    <row r="12987" spans="17:17" x14ac:dyDescent="0.25">
      <c r="Q12987" s="18"/>
    </row>
    <row r="12988" spans="17:17" x14ac:dyDescent="0.25">
      <c r="Q12988" s="18"/>
    </row>
    <row r="12989" spans="17:17" x14ac:dyDescent="0.25">
      <c r="Q12989" s="18"/>
    </row>
    <row r="12990" spans="17:17" x14ac:dyDescent="0.25">
      <c r="Q12990" s="18"/>
    </row>
    <row r="12991" spans="17:17" x14ac:dyDescent="0.25">
      <c r="Q12991" s="18"/>
    </row>
    <row r="12992" spans="17:17" x14ac:dyDescent="0.25">
      <c r="Q12992" s="18"/>
    </row>
    <row r="12993" spans="17:17" x14ac:dyDescent="0.25">
      <c r="Q12993" s="18"/>
    </row>
    <row r="12994" spans="17:17" x14ac:dyDescent="0.25">
      <c r="Q12994" s="18"/>
    </row>
    <row r="12995" spans="17:17" x14ac:dyDescent="0.25">
      <c r="Q12995" s="18"/>
    </row>
    <row r="12996" spans="17:17" x14ac:dyDescent="0.25">
      <c r="Q12996" s="18"/>
    </row>
    <row r="12997" spans="17:17" x14ac:dyDescent="0.25">
      <c r="Q12997" s="18"/>
    </row>
    <row r="12998" spans="17:17" x14ac:dyDescent="0.25">
      <c r="Q12998" s="18"/>
    </row>
    <row r="12999" spans="17:17" x14ac:dyDescent="0.25">
      <c r="Q12999" s="18"/>
    </row>
    <row r="13000" spans="17:17" x14ac:dyDescent="0.25">
      <c r="Q13000" s="18"/>
    </row>
    <row r="13001" spans="17:17" x14ac:dyDescent="0.25">
      <c r="Q13001" s="18"/>
    </row>
    <row r="13002" spans="17:17" x14ac:dyDescent="0.25">
      <c r="Q13002" s="18"/>
    </row>
    <row r="13003" spans="17:17" x14ac:dyDescent="0.25">
      <c r="Q13003" s="18"/>
    </row>
    <row r="13004" spans="17:17" x14ac:dyDescent="0.25">
      <c r="Q13004" s="18"/>
    </row>
    <row r="13005" spans="17:17" x14ac:dyDescent="0.25">
      <c r="Q13005" s="18"/>
    </row>
    <row r="13006" spans="17:17" x14ac:dyDescent="0.25">
      <c r="Q13006" s="18"/>
    </row>
    <row r="13007" spans="17:17" x14ac:dyDescent="0.25">
      <c r="Q13007" s="18"/>
    </row>
    <row r="13008" spans="17:17" x14ac:dyDescent="0.25">
      <c r="Q13008" s="18"/>
    </row>
    <row r="13009" spans="17:17" x14ac:dyDescent="0.25">
      <c r="Q13009" s="18"/>
    </row>
    <row r="13010" spans="17:17" x14ac:dyDescent="0.25">
      <c r="Q13010" s="18"/>
    </row>
    <row r="13011" spans="17:17" x14ac:dyDescent="0.25">
      <c r="Q13011" s="18"/>
    </row>
    <row r="13012" spans="17:17" x14ac:dyDescent="0.25">
      <c r="Q13012" s="18"/>
    </row>
    <row r="13013" spans="17:17" x14ac:dyDescent="0.25">
      <c r="Q13013" s="18"/>
    </row>
    <row r="13014" spans="17:17" x14ac:dyDescent="0.25">
      <c r="Q13014" s="18"/>
    </row>
    <row r="13015" spans="17:17" x14ac:dyDescent="0.25">
      <c r="Q13015" s="18"/>
    </row>
    <row r="13016" spans="17:17" x14ac:dyDescent="0.25">
      <c r="Q13016" s="18"/>
    </row>
    <row r="13017" spans="17:17" x14ac:dyDescent="0.25">
      <c r="Q13017" s="18"/>
    </row>
    <row r="13018" spans="17:17" x14ac:dyDescent="0.25">
      <c r="Q13018" s="18"/>
    </row>
    <row r="13019" spans="17:17" x14ac:dyDescent="0.25">
      <c r="Q13019" s="18"/>
    </row>
    <row r="13020" spans="17:17" x14ac:dyDescent="0.25">
      <c r="Q13020" s="18"/>
    </row>
    <row r="13021" spans="17:17" x14ac:dyDescent="0.25">
      <c r="Q13021" s="18"/>
    </row>
    <row r="13022" spans="17:17" x14ac:dyDescent="0.25">
      <c r="Q13022" s="18"/>
    </row>
    <row r="13023" spans="17:17" x14ac:dyDescent="0.25">
      <c r="Q13023" s="18"/>
    </row>
    <row r="13024" spans="17:17" x14ac:dyDescent="0.25">
      <c r="Q13024" s="18"/>
    </row>
    <row r="13025" spans="17:17" x14ac:dyDescent="0.25">
      <c r="Q13025" s="18"/>
    </row>
    <row r="13026" spans="17:17" x14ac:dyDescent="0.25">
      <c r="Q13026" s="18"/>
    </row>
    <row r="13027" spans="17:17" x14ac:dyDescent="0.25">
      <c r="Q13027" s="18"/>
    </row>
    <row r="13028" spans="17:17" x14ac:dyDescent="0.25">
      <c r="Q13028" s="18"/>
    </row>
    <row r="13029" spans="17:17" x14ac:dyDescent="0.25">
      <c r="Q13029" s="18"/>
    </row>
    <row r="13030" spans="17:17" x14ac:dyDescent="0.25">
      <c r="Q13030" s="18"/>
    </row>
    <row r="13031" spans="17:17" x14ac:dyDescent="0.25">
      <c r="Q13031" s="18"/>
    </row>
    <row r="13032" spans="17:17" x14ac:dyDescent="0.25">
      <c r="Q13032" s="18"/>
    </row>
    <row r="13033" spans="17:17" x14ac:dyDescent="0.25">
      <c r="Q13033" s="18"/>
    </row>
    <row r="13034" spans="17:17" x14ac:dyDescent="0.25">
      <c r="Q13034" s="18"/>
    </row>
    <row r="13035" spans="17:17" x14ac:dyDescent="0.25">
      <c r="Q13035" s="18"/>
    </row>
    <row r="13036" spans="17:17" x14ac:dyDescent="0.25">
      <c r="Q13036" s="18"/>
    </row>
    <row r="13037" spans="17:17" x14ac:dyDescent="0.25">
      <c r="Q13037" s="18"/>
    </row>
    <row r="13038" spans="17:17" x14ac:dyDescent="0.25">
      <c r="Q13038" s="18"/>
    </row>
    <row r="13039" spans="17:17" x14ac:dyDescent="0.25">
      <c r="Q13039" s="18"/>
    </row>
    <row r="13040" spans="17:17" x14ac:dyDescent="0.25">
      <c r="Q13040" s="18"/>
    </row>
    <row r="13041" spans="17:17" x14ac:dyDescent="0.25">
      <c r="Q13041" s="18"/>
    </row>
    <row r="13042" spans="17:17" x14ac:dyDescent="0.25">
      <c r="Q13042" s="18"/>
    </row>
    <row r="13043" spans="17:17" x14ac:dyDescent="0.25">
      <c r="Q13043" s="18"/>
    </row>
    <row r="13044" spans="17:17" x14ac:dyDescent="0.25">
      <c r="Q13044" s="18"/>
    </row>
    <row r="13045" spans="17:17" x14ac:dyDescent="0.25">
      <c r="Q13045" s="18"/>
    </row>
    <row r="13046" spans="17:17" x14ac:dyDescent="0.25">
      <c r="Q13046" s="18"/>
    </row>
    <row r="13047" spans="17:17" x14ac:dyDescent="0.25">
      <c r="Q13047" s="18"/>
    </row>
    <row r="13048" spans="17:17" x14ac:dyDescent="0.25">
      <c r="Q13048" s="18"/>
    </row>
    <row r="13049" spans="17:17" x14ac:dyDescent="0.25">
      <c r="Q13049" s="18"/>
    </row>
    <row r="13050" spans="17:17" x14ac:dyDescent="0.25">
      <c r="Q13050" s="18"/>
    </row>
    <row r="13051" spans="17:17" x14ac:dyDescent="0.25">
      <c r="Q13051" s="18"/>
    </row>
    <row r="13052" spans="17:17" x14ac:dyDescent="0.25">
      <c r="Q13052" s="18"/>
    </row>
    <row r="13053" spans="17:17" x14ac:dyDescent="0.25">
      <c r="Q13053" s="18"/>
    </row>
    <row r="13054" spans="17:17" x14ac:dyDescent="0.25">
      <c r="Q13054" s="18"/>
    </row>
    <row r="13055" spans="17:17" x14ac:dyDescent="0.25">
      <c r="Q13055" s="18"/>
    </row>
    <row r="13056" spans="17:17" x14ac:dyDescent="0.25">
      <c r="Q13056" s="18"/>
    </row>
    <row r="13057" spans="17:17" x14ac:dyDescent="0.25">
      <c r="Q13057" s="18"/>
    </row>
    <row r="13058" spans="17:17" x14ac:dyDescent="0.25">
      <c r="Q13058" s="18"/>
    </row>
    <row r="13059" spans="17:17" x14ac:dyDescent="0.25">
      <c r="Q13059" s="18"/>
    </row>
    <row r="13060" spans="17:17" x14ac:dyDescent="0.25">
      <c r="Q13060" s="18"/>
    </row>
    <row r="13061" spans="17:17" x14ac:dyDescent="0.25">
      <c r="Q13061" s="18"/>
    </row>
    <row r="13062" spans="17:17" x14ac:dyDescent="0.25">
      <c r="Q13062" s="18"/>
    </row>
    <row r="13063" spans="17:17" x14ac:dyDescent="0.25">
      <c r="Q13063" s="18"/>
    </row>
    <row r="13064" spans="17:17" x14ac:dyDescent="0.25">
      <c r="Q13064" s="18"/>
    </row>
    <row r="13065" spans="17:17" x14ac:dyDescent="0.25">
      <c r="Q13065" s="18"/>
    </row>
    <row r="13066" spans="17:17" x14ac:dyDescent="0.25">
      <c r="Q13066" s="18"/>
    </row>
    <row r="13067" spans="17:17" x14ac:dyDescent="0.25">
      <c r="Q13067" s="18"/>
    </row>
    <row r="13068" spans="17:17" x14ac:dyDescent="0.25">
      <c r="Q13068" s="18"/>
    </row>
    <row r="13069" spans="17:17" x14ac:dyDescent="0.25">
      <c r="Q13069" s="18"/>
    </row>
    <row r="13070" spans="17:17" x14ac:dyDescent="0.25">
      <c r="Q13070" s="18"/>
    </row>
    <row r="13071" spans="17:17" x14ac:dyDescent="0.25">
      <c r="Q13071" s="18"/>
    </row>
    <row r="13072" spans="17:17" x14ac:dyDescent="0.25">
      <c r="Q13072" s="18"/>
    </row>
    <row r="13073" spans="17:17" x14ac:dyDescent="0.25">
      <c r="Q13073" s="18"/>
    </row>
    <row r="13074" spans="17:17" x14ac:dyDescent="0.25">
      <c r="Q13074" s="18"/>
    </row>
    <row r="13075" spans="17:17" x14ac:dyDescent="0.25">
      <c r="Q13075" s="18"/>
    </row>
    <row r="13076" spans="17:17" x14ac:dyDescent="0.25">
      <c r="Q13076" s="18"/>
    </row>
    <row r="13077" spans="17:17" x14ac:dyDescent="0.25">
      <c r="Q13077" s="18"/>
    </row>
    <row r="13078" spans="17:17" x14ac:dyDescent="0.25">
      <c r="Q13078" s="18"/>
    </row>
    <row r="13079" spans="17:17" x14ac:dyDescent="0.25">
      <c r="Q13079" s="18"/>
    </row>
    <row r="13080" spans="17:17" x14ac:dyDescent="0.25">
      <c r="Q13080" s="18"/>
    </row>
    <row r="13081" spans="17:17" x14ac:dyDescent="0.25">
      <c r="Q13081" s="18"/>
    </row>
    <row r="13082" spans="17:17" x14ac:dyDescent="0.25">
      <c r="Q13082" s="18"/>
    </row>
    <row r="13083" spans="17:17" x14ac:dyDescent="0.25">
      <c r="Q13083" s="18"/>
    </row>
    <row r="13084" spans="17:17" x14ac:dyDescent="0.25">
      <c r="Q13084" s="18"/>
    </row>
    <row r="13085" spans="17:17" x14ac:dyDescent="0.25">
      <c r="Q13085" s="18"/>
    </row>
    <row r="13086" spans="17:17" x14ac:dyDescent="0.25">
      <c r="Q13086" s="18"/>
    </row>
    <row r="13087" spans="17:17" x14ac:dyDescent="0.25">
      <c r="Q13087" s="18"/>
    </row>
    <row r="13088" spans="17:17" x14ac:dyDescent="0.25">
      <c r="Q13088" s="18"/>
    </row>
    <row r="13089" spans="17:17" x14ac:dyDescent="0.25">
      <c r="Q13089" s="18"/>
    </row>
    <row r="13090" spans="17:17" x14ac:dyDescent="0.25">
      <c r="Q13090" s="18"/>
    </row>
    <row r="13091" spans="17:17" x14ac:dyDescent="0.25">
      <c r="Q13091" s="18"/>
    </row>
    <row r="13092" spans="17:17" x14ac:dyDescent="0.25">
      <c r="Q13092" s="18"/>
    </row>
    <row r="13093" spans="17:17" x14ac:dyDescent="0.25">
      <c r="Q13093" s="18"/>
    </row>
    <row r="13094" spans="17:17" x14ac:dyDescent="0.25">
      <c r="Q13094" s="18"/>
    </row>
    <row r="13095" spans="17:17" x14ac:dyDescent="0.25">
      <c r="Q13095" s="18"/>
    </row>
    <row r="13096" spans="17:17" x14ac:dyDescent="0.25">
      <c r="Q13096" s="18"/>
    </row>
    <row r="13097" spans="17:17" x14ac:dyDescent="0.25">
      <c r="Q13097" s="18"/>
    </row>
    <row r="13098" spans="17:17" x14ac:dyDescent="0.25">
      <c r="Q13098" s="18"/>
    </row>
    <row r="13099" spans="17:17" x14ac:dyDescent="0.25">
      <c r="Q13099" s="18"/>
    </row>
    <row r="13100" spans="17:17" x14ac:dyDescent="0.25">
      <c r="Q13100" s="18"/>
    </row>
    <row r="13101" spans="17:17" x14ac:dyDescent="0.25">
      <c r="Q13101" s="18"/>
    </row>
    <row r="13102" spans="17:17" x14ac:dyDescent="0.25">
      <c r="Q13102" s="18"/>
    </row>
    <row r="13103" spans="17:17" x14ac:dyDescent="0.25">
      <c r="Q13103" s="18"/>
    </row>
    <row r="13104" spans="17:17" x14ac:dyDescent="0.25">
      <c r="Q13104" s="18"/>
    </row>
    <row r="13105" spans="17:17" x14ac:dyDescent="0.25">
      <c r="Q13105" s="18"/>
    </row>
    <row r="13106" spans="17:17" x14ac:dyDescent="0.25">
      <c r="Q13106" s="18"/>
    </row>
    <row r="13107" spans="17:17" x14ac:dyDescent="0.25">
      <c r="Q13107" s="18"/>
    </row>
    <row r="13108" spans="17:17" x14ac:dyDescent="0.25">
      <c r="Q13108" s="18"/>
    </row>
    <row r="13109" spans="17:17" x14ac:dyDescent="0.25">
      <c r="Q13109" s="18"/>
    </row>
    <row r="13110" spans="17:17" x14ac:dyDescent="0.25">
      <c r="Q13110" s="18"/>
    </row>
    <row r="13111" spans="17:17" x14ac:dyDescent="0.25">
      <c r="Q13111" s="18"/>
    </row>
    <row r="13112" spans="17:17" x14ac:dyDescent="0.25">
      <c r="Q13112" s="18"/>
    </row>
    <row r="13113" spans="17:17" x14ac:dyDescent="0.25">
      <c r="Q13113" s="18"/>
    </row>
    <row r="13114" spans="17:17" x14ac:dyDescent="0.25">
      <c r="Q13114" s="18"/>
    </row>
    <row r="13115" spans="17:17" x14ac:dyDescent="0.25">
      <c r="Q13115" s="18"/>
    </row>
    <row r="13116" spans="17:17" x14ac:dyDescent="0.25">
      <c r="Q13116" s="18"/>
    </row>
    <row r="13117" spans="17:17" x14ac:dyDescent="0.25">
      <c r="Q13117" s="18"/>
    </row>
    <row r="13118" spans="17:17" x14ac:dyDescent="0.25">
      <c r="Q13118" s="18"/>
    </row>
    <row r="13119" spans="17:17" x14ac:dyDescent="0.25">
      <c r="Q13119" s="18"/>
    </row>
    <row r="13120" spans="17:17" x14ac:dyDescent="0.25">
      <c r="Q13120" s="18"/>
    </row>
    <row r="13121" spans="17:17" x14ac:dyDescent="0.25">
      <c r="Q13121" s="18"/>
    </row>
    <row r="13122" spans="17:17" x14ac:dyDescent="0.25">
      <c r="Q13122" s="18"/>
    </row>
    <row r="13123" spans="17:17" x14ac:dyDescent="0.25">
      <c r="Q13123" s="18"/>
    </row>
    <row r="13124" spans="17:17" x14ac:dyDescent="0.25">
      <c r="Q13124" s="18"/>
    </row>
    <row r="13125" spans="17:17" x14ac:dyDescent="0.25">
      <c r="Q13125" s="18"/>
    </row>
    <row r="13126" spans="17:17" x14ac:dyDescent="0.25">
      <c r="Q13126" s="18"/>
    </row>
    <row r="13127" spans="17:17" x14ac:dyDescent="0.25">
      <c r="Q13127" s="18"/>
    </row>
    <row r="13128" spans="17:17" x14ac:dyDescent="0.25">
      <c r="Q13128" s="18"/>
    </row>
    <row r="13129" spans="17:17" x14ac:dyDescent="0.25">
      <c r="Q13129" s="18"/>
    </row>
    <row r="13130" spans="17:17" x14ac:dyDescent="0.25">
      <c r="Q13130" s="18"/>
    </row>
    <row r="13131" spans="17:17" x14ac:dyDescent="0.25">
      <c r="Q13131" s="18"/>
    </row>
    <row r="13132" spans="17:17" x14ac:dyDescent="0.25">
      <c r="Q13132" s="18"/>
    </row>
    <row r="13133" spans="17:17" x14ac:dyDescent="0.25">
      <c r="Q13133" s="18"/>
    </row>
    <row r="13134" spans="17:17" x14ac:dyDescent="0.25">
      <c r="Q13134" s="18"/>
    </row>
    <row r="13135" spans="17:17" x14ac:dyDescent="0.25">
      <c r="Q13135" s="18"/>
    </row>
    <row r="13136" spans="17:17" x14ac:dyDescent="0.25">
      <c r="Q13136" s="18"/>
    </row>
    <row r="13137" spans="17:17" x14ac:dyDescent="0.25">
      <c r="Q13137" s="18"/>
    </row>
    <row r="13138" spans="17:17" x14ac:dyDescent="0.25">
      <c r="Q13138" s="18"/>
    </row>
    <row r="13139" spans="17:17" x14ac:dyDescent="0.25">
      <c r="Q13139" s="18"/>
    </row>
    <row r="13140" spans="17:17" x14ac:dyDescent="0.25">
      <c r="Q13140" s="18"/>
    </row>
    <row r="13141" spans="17:17" x14ac:dyDescent="0.25">
      <c r="Q13141" s="18"/>
    </row>
    <row r="13142" spans="17:17" x14ac:dyDescent="0.25">
      <c r="Q13142" s="18"/>
    </row>
    <row r="13143" spans="17:17" x14ac:dyDescent="0.25">
      <c r="Q13143" s="18"/>
    </row>
    <row r="13144" spans="17:17" x14ac:dyDescent="0.25">
      <c r="Q13144" s="18"/>
    </row>
    <row r="13145" spans="17:17" x14ac:dyDescent="0.25">
      <c r="Q13145" s="18"/>
    </row>
    <row r="13146" spans="17:17" x14ac:dyDescent="0.25">
      <c r="Q13146" s="18"/>
    </row>
    <row r="13147" spans="17:17" x14ac:dyDescent="0.25">
      <c r="Q13147" s="18"/>
    </row>
    <row r="13148" spans="17:17" x14ac:dyDescent="0.25">
      <c r="Q13148" s="18"/>
    </row>
    <row r="13149" spans="17:17" x14ac:dyDescent="0.25">
      <c r="Q13149" s="18"/>
    </row>
    <row r="13150" spans="17:17" x14ac:dyDescent="0.25">
      <c r="Q13150" s="18"/>
    </row>
    <row r="13151" spans="17:17" x14ac:dyDescent="0.25">
      <c r="Q13151" s="18"/>
    </row>
    <row r="13152" spans="17:17" x14ac:dyDescent="0.25">
      <c r="Q13152" s="18"/>
    </row>
    <row r="13153" spans="17:17" x14ac:dyDescent="0.25">
      <c r="Q13153" s="18"/>
    </row>
    <row r="13154" spans="17:17" x14ac:dyDescent="0.25">
      <c r="Q13154" s="18"/>
    </row>
    <row r="13155" spans="17:17" x14ac:dyDescent="0.25">
      <c r="Q13155" s="18"/>
    </row>
    <row r="13156" spans="17:17" x14ac:dyDescent="0.25">
      <c r="Q13156" s="18"/>
    </row>
    <row r="13157" spans="17:17" x14ac:dyDescent="0.25">
      <c r="Q13157" s="18"/>
    </row>
    <row r="13158" spans="17:17" x14ac:dyDescent="0.25">
      <c r="Q13158" s="18"/>
    </row>
    <row r="13159" spans="17:17" x14ac:dyDescent="0.25">
      <c r="Q13159" s="18"/>
    </row>
    <row r="13160" spans="17:17" x14ac:dyDescent="0.25">
      <c r="Q13160" s="18"/>
    </row>
    <row r="13161" spans="17:17" x14ac:dyDescent="0.25">
      <c r="Q13161" s="18"/>
    </row>
    <row r="13162" spans="17:17" x14ac:dyDescent="0.25">
      <c r="Q13162" s="18"/>
    </row>
    <row r="13163" spans="17:17" x14ac:dyDescent="0.25">
      <c r="Q13163" s="18"/>
    </row>
    <row r="13164" spans="17:17" x14ac:dyDescent="0.25">
      <c r="Q13164" s="18"/>
    </row>
    <row r="13165" spans="17:17" x14ac:dyDescent="0.25">
      <c r="Q13165" s="18"/>
    </row>
    <row r="13166" spans="17:17" x14ac:dyDescent="0.25">
      <c r="Q13166" s="18"/>
    </row>
    <row r="13167" spans="17:17" x14ac:dyDescent="0.25">
      <c r="Q13167" s="18"/>
    </row>
    <row r="13168" spans="17:17" x14ac:dyDescent="0.25">
      <c r="Q13168" s="18"/>
    </row>
    <row r="13169" spans="17:17" x14ac:dyDescent="0.25">
      <c r="Q13169" s="18"/>
    </row>
    <row r="13170" spans="17:17" x14ac:dyDescent="0.25">
      <c r="Q13170" s="18"/>
    </row>
    <row r="13171" spans="17:17" x14ac:dyDescent="0.25">
      <c r="Q13171" s="18"/>
    </row>
    <row r="13172" spans="17:17" x14ac:dyDescent="0.25">
      <c r="Q13172" s="18"/>
    </row>
    <row r="13173" spans="17:17" x14ac:dyDescent="0.25">
      <c r="Q13173" s="18"/>
    </row>
    <row r="13174" spans="17:17" x14ac:dyDescent="0.25">
      <c r="Q13174" s="18"/>
    </row>
    <row r="13175" spans="17:17" x14ac:dyDescent="0.25">
      <c r="Q13175" s="18"/>
    </row>
    <row r="13176" spans="17:17" x14ac:dyDescent="0.25">
      <c r="Q13176" s="18"/>
    </row>
    <row r="13177" spans="17:17" x14ac:dyDescent="0.25">
      <c r="Q13177" s="18"/>
    </row>
    <row r="13178" spans="17:17" x14ac:dyDescent="0.25">
      <c r="Q13178" s="18"/>
    </row>
    <row r="13179" spans="17:17" x14ac:dyDescent="0.25">
      <c r="Q13179" s="18"/>
    </row>
    <row r="13180" spans="17:17" x14ac:dyDescent="0.25">
      <c r="Q13180" s="18"/>
    </row>
    <row r="13181" spans="17:17" x14ac:dyDescent="0.25">
      <c r="Q13181" s="18"/>
    </row>
    <row r="13182" spans="17:17" x14ac:dyDescent="0.25">
      <c r="Q13182" s="18"/>
    </row>
    <row r="13183" spans="17:17" x14ac:dyDescent="0.25">
      <c r="Q13183" s="18"/>
    </row>
    <row r="13184" spans="17:17" x14ac:dyDescent="0.25">
      <c r="Q13184" s="18"/>
    </row>
    <row r="13185" spans="17:17" x14ac:dyDescent="0.25">
      <c r="Q13185" s="18"/>
    </row>
    <row r="13186" spans="17:17" x14ac:dyDescent="0.25">
      <c r="Q13186" s="18"/>
    </row>
    <row r="13187" spans="17:17" x14ac:dyDescent="0.25">
      <c r="Q13187" s="18"/>
    </row>
    <row r="13188" spans="17:17" x14ac:dyDescent="0.25">
      <c r="Q13188" s="18"/>
    </row>
    <row r="13189" spans="17:17" x14ac:dyDescent="0.25">
      <c r="Q13189" s="18"/>
    </row>
    <row r="13190" spans="17:17" x14ac:dyDescent="0.25">
      <c r="Q13190" s="18"/>
    </row>
    <row r="13191" spans="17:17" x14ac:dyDescent="0.25">
      <c r="Q13191" s="18"/>
    </row>
    <row r="13192" spans="17:17" x14ac:dyDescent="0.25">
      <c r="Q13192" s="18"/>
    </row>
    <row r="13193" spans="17:17" x14ac:dyDescent="0.25">
      <c r="Q13193" s="18"/>
    </row>
    <row r="13194" spans="17:17" x14ac:dyDescent="0.25">
      <c r="Q13194" s="18"/>
    </row>
    <row r="13195" spans="17:17" x14ac:dyDescent="0.25">
      <c r="Q13195" s="18"/>
    </row>
    <row r="13196" spans="17:17" x14ac:dyDescent="0.25">
      <c r="Q13196" s="18"/>
    </row>
    <row r="13197" spans="17:17" x14ac:dyDescent="0.25">
      <c r="Q13197" s="18"/>
    </row>
    <row r="13198" spans="17:17" x14ac:dyDescent="0.25">
      <c r="Q13198" s="18"/>
    </row>
    <row r="13199" spans="17:17" x14ac:dyDescent="0.25">
      <c r="Q13199" s="18"/>
    </row>
    <row r="13200" spans="17:17" x14ac:dyDescent="0.25">
      <c r="Q13200" s="18"/>
    </row>
    <row r="13201" spans="17:17" x14ac:dyDescent="0.25">
      <c r="Q13201" s="18"/>
    </row>
    <row r="13202" spans="17:17" x14ac:dyDescent="0.25">
      <c r="Q13202" s="18"/>
    </row>
    <row r="13203" spans="17:17" x14ac:dyDescent="0.25">
      <c r="Q13203" s="18"/>
    </row>
    <row r="13204" spans="17:17" x14ac:dyDescent="0.25">
      <c r="Q13204" s="18"/>
    </row>
    <row r="13205" spans="17:17" x14ac:dyDescent="0.25">
      <c r="Q13205" s="18"/>
    </row>
    <row r="13206" spans="17:17" x14ac:dyDescent="0.25">
      <c r="Q13206" s="18"/>
    </row>
    <row r="13207" spans="17:17" x14ac:dyDescent="0.25">
      <c r="Q13207" s="18"/>
    </row>
    <row r="13208" spans="17:17" x14ac:dyDescent="0.25">
      <c r="Q13208" s="18"/>
    </row>
    <row r="13209" spans="17:17" x14ac:dyDescent="0.25">
      <c r="Q13209" s="18"/>
    </row>
    <row r="13210" spans="17:17" x14ac:dyDescent="0.25">
      <c r="Q13210" s="18"/>
    </row>
    <row r="13211" spans="17:17" x14ac:dyDescent="0.25">
      <c r="Q13211" s="18"/>
    </row>
    <row r="13212" spans="17:17" x14ac:dyDescent="0.25">
      <c r="Q13212" s="18"/>
    </row>
    <row r="13213" spans="17:17" x14ac:dyDescent="0.25">
      <c r="Q13213" s="18"/>
    </row>
    <row r="13214" spans="17:17" x14ac:dyDescent="0.25">
      <c r="Q13214" s="18"/>
    </row>
    <row r="13215" spans="17:17" x14ac:dyDescent="0.25">
      <c r="Q13215" s="18"/>
    </row>
    <row r="13216" spans="17:17" x14ac:dyDescent="0.25">
      <c r="Q13216" s="18"/>
    </row>
    <row r="13217" spans="17:17" x14ac:dyDescent="0.25">
      <c r="Q13217" s="18"/>
    </row>
    <row r="13218" spans="17:17" x14ac:dyDescent="0.25">
      <c r="Q13218" s="18"/>
    </row>
    <row r="13219" spans="17:17" x14ac:dyDescent="0.25">
      <c r="Q13219" s="18"/>
    </row>
    <row r="13220" spans="17:17" x14ac:dyDescent="0.25">
      <c r="Q13220" s="18"/>
    </row>
    <row r="13221" spans="17:17" x14ac:dyDescent="0.25">
      <c r="Q13221" s="18"/>
    </row>
    <row r="13222" spans="17:17" x14ac:dyDescent="0.25">
      <c r="Q13222" s="18"/>
    </row>
    <row r="13223" spans="17:17" x14ac:dyDescent="0.25">
      <c r="Q13223" s="18"/>
    </row>
    <row r="13224" spans="17:17" x14ac:dyDescent="0.25">
      <c r="Q13224" s="18"/>
    </row>
    <row r="13225" spans="17:17" x14ac:dyDescent="0.25">
      <c r="Q13225" s="18"/>
    </row>
    <row r="13226" spans="17:17" x14ac:dyDescent="0.25">
      <c r="Q13226" s="18"/>
    </row>
    <row r="13227" spans="17:17" x14ac:dyDescent="0.25">
      <c r="Q13227" s="18"/>
    </row>
    <row r="13228" spans="17:17" x14ac:dyDescent="0.25">
      <c r="Q13228" s="18"/>
    </row>
    <row r="13229" spans="17:17" x14ac:dyDescent="0.25">
      <c r="Q13229" s="18"/>
    </row>
    <row r="13230" spans="17:17" x14ac:dyDescent="0.25">
      <c r="Q13230" s="18"/>
    </row>
    <row r="13231" spans="17:17" x14ac:dyDescent="0.25">
      <c r="Q13231" s="18"/>
    </row>
    <row r="13232" spans="17:17" x14ac:dyDescent="0.25">
      <c r="Q13232" s="18"/>
    </row>
    <row r="13233" spans="17:17" x14ac:dyDescent="0.25">
      <c r="Q13233" s="18"/>
    </row>
    <row r="13234" spans="17:17" x14ac:dyDescent="0.25">
      <c r="Q13234" s="18"/>
    </row>
    <row r="13235" spans="17:17" x14ac:dyDescent="0.25">
      <c r="Q13235" s="18"/>
    </row>
    <row r="13236" spans="17:17" x14ac:dyDescent="0.25">
      <c r="Q13236" s="18"/>
    </row>
    <row r="13237" spans="17:17" x14ac:dyDescent="0.25">
      <c r="Q13237" s="18"/>
    </row>
    <row r="13238" spans="17:17" x14ac:dyDescent="0.25">
      <c r="Q13238" s="18"/>
    </row>
    <row r="13239" spans="17:17" x14ac:dyDescent="0.25">
      <c r="Q13239" s="18"/>
    </row>
    <row r="13240" spans="17:17" x14ac:dyDescent="0.25">
      <c r="Q13240" s="18"/>
    </row>
    <row r="13241" spans="17:17" x14ac:dyDescent="0.25">
      <c r="Q13241" s="18"/>
    </row>
    <row r="13242" spans="17:17" x14ac:dyDescent="0.25">
      <c r="Q13242" s="18"/>
    </row>
    <row r="13243" spans="17:17" x14ac:dyDescent="0.25">
      <c r="Q13243" s="18"/>
    </row>
    <row r="13244" spans="17:17" x14ac:dyDescent="0.25">
      <c r="Q13244" s="18"/>
    </row>
    <row r="13245" spans="17:17" x14ac:dyDescent="0.25">
      <c r="Q13245" s="18"/>
    </row>
    <row r="13246" spans="17:17" x14ac:dyDescent="0.25">
      <c r="Q13246" s="18"/>
    </row>
    <row r="13247" spans="17:17" x14ac:dyDescent="0.25">
      <c r="Q13247" s="18"/>
    </row>
    <row r="13248" spans="17:17" x14ac:dyDescent="0.25">
      <c r="Q13248" s="18"/>
    </row>
    <row r="13249" spans="17:17" x14ac:dyDescent="0.25">
      <c r="Q13249" s="18"/>
    </row>
    <row r="13250" spans="17:17" x14ac:dyDescent="0.25">
      <c r="Q13250" s="18"/>
    </row>
    <row r="13251" spans="17:17" x14ac:dyDescent="0.25">
      <c r="Q13251" s="18"/>
    </row>
    <row r="13252" spans="17:17" x14ac:dyDescent="0.25">
      <c r="Q13252" s="18"/>
    </row>
    <row r="13253" spans="17:17" x14ac:dyDescent="0.25">
      <c r="Q13253" s="18"/>
    </row>
    <row r="13254" spans="17:17" x14ac:dyDescent="0.25">
      <c r="Q13254" s="18"/>
    </row>
    <row r="13255" spans="17:17" x14ac:dyDescent="0.25">
      <c r="Q13255" s="18"/>
    </row>
    <row r="13256" spans="17:17" x14ac:dyDescent="0.25">
      <c r="Q13256" s="18"/>
    </row>
    <row r="13257" spans="17:17" x14ac:dyDescent="0.25">
      <c r="Q13257" s="18"/>
    </row>
    <row r="13258" spans="17:17" x14ac:dyDescent="0.25">
      <c r="Q13258" s="18"/>
    </row>
    <row r="13259" spans="17:17" x14ac:dyDescent="0.25">
      <c r="Q13259" s="18"/>
    </row>
    <row r="13260" spans="17:17" x14ac:dyDescent="0.25">
      <c r="Q13260" s="18"/>
    </row>
    <row r="13261" spans="17:17" x14ac:dyDescent="0.25">
      <c r="Q13261" s="18"/>
    </row>
    <row r="13262" spans="17:17" x14ac:dyDescent="0.25">
      <c r="Q13262" s="18"/>
    </row>
    <row r="13263" spans="17:17" x14ac:dyDescent="0.25">
      <c r="Q13263" s="18"/>
    </row>
    <row r="13264" spans="17:17" x14ac:dyDescent="0.25">
      <c r="Q13264" s="18"/>
    </row>
    <row r="13265" spans="17:17" x14ac:dyDescent="0.25">
      <c r="Q13265" s="18"/>
    </row>
    <row r="13266" spans="17:17" x14ac:dyDescent="0.25">
      <c r="Q13266" s="18"/>
    </row>
    <row r="13267" spans="17:17" x14ac:dyDescent="0.25">
      <c r="Q13267" s="18"/>
    </row>
    <row r="13268" spans="17:17" x14ac:dyDescent="0.25">
      <c r="Q13268" s="18"/>
    </row>
    <row r="13269" spans="17:17" x14ac:dyDescent="0.25">
      <c r="Q13269" s="18"/>
    </row>
    <row r="13270" spans="17:17" x14ac:dyDescent="0.25">
      <c r="Q13270" s="18"/>
    </row>
    <row r="13271" spans="17:17" x14ac:dyDescent="0.25">
      <c r="Q13271" s="18"/>
    </row>
    <row r="13272" spans="17:17" x14ac:dyDescent="0.25">
      <c r="Q13272" s="18"/>
    </row>
    <row r="13273" spans="17:17" x14ac:dyDescent="0.25">
      <c r="Q13273" s="18"/>
    </row>
    <row r="13274" spans="17:17" x14ac:dyDescent="0.25">
      <c r="Q13274" s="18"/>
    </row>
    <row r="13275" spans="17:17" x14ac:dyDescent="0.25">
      <c r="Q13275" s="18"/>
    </row>
    <row r="13276" spans="17:17" x14ac:dyDescent="0.25">
      <c r="Q13276" s="18"/>
    </row>
    <row r="13277" spans="17:17" x14ac:dyDescent="0.25">
      <c r="Q13277" s="18"/>
    </row>
    <row r="13278" spans="17:17" x14ac:dyDescent="0.25">
      <c r="Q13278" s="18"/>
    </row>
    <row r="13279" spans="17:17" x14ac:dyDescent="0.25">
      <c r="Q13279" s="18"/>
    </row>
    <row r="13280" spans="17:17" x14ac:dyDescent="0.25">
      <c r="Q13280" s="18"/>
    </row>
    <row r="13281" spans="17:17" x14ac:dyDescent="0.25">
      <c r="Q13281" s="18"/>
    </row>
    <row r="13282" spans="17:17" x14ac:dyDescent="0.25">
      <c r="Q13282" s="18"/>
    </row>
    <row r="13283" spans="17:17" x14ac:dyDescent="0.25">
      <c r="Q13283" s="18"/>
    </row>
    <row r="13284" spans="17:17" x14ac:dyDescent="0.25">
      <c r="Q13284" s="18"/>
    </row>
    <row r="13285" spans="17:17" x14ac:dyDescent="0.25">
      <c r="Q13285" s="18"/>
    </row>
    <row r="13286" spans="17:17" x14ac:dyDescent="0.25">
      <c r="Q13286" s="18"/>
    </row>
    <row r="13287" spans="17:17" x14ac:dyDescent="0.25">
      <c r="Q13287" s="18"/>
    </row>
    <row r="13288" spans="17:17" x14ac:dyDescent="0.25">
      <c r="Q13288" s="18"/>
    </row>
    <row r="13289" spans="17:17" x14ac:dyDescent="0.25">
      <c r="Q13289" s="18"/>
    </row>
    <row r="13290" spans="17:17" x14ac:dyDescent="0.25">
      <c r="Q13290" s="18"/>
    </row>
    <row r="13291" spans="17:17" x14ac:dyDescent="0.25">
      <c r="Q13291" s="18"/>
    </row>
    <row r="13292" spans="17:17" x14ac:dyDescent="0.25">
      <c r="Q13292" s="18"/>
    </row>
    <row r="13293" spans="17:17" x14ac:dyDescent="0.25">
      <c r="Q13293" s="18"/>
    </row>
    <row r="13294" spans="17:17" x14ac:dyDescent="0.25">
      <c r="Q13294" s="18"/>
    </row>
    <row r="13295" spans="17:17" x14ac:dyDescent="0.25">
      <c r="Q13295" s="18"/>
    </row>
    <row r="13296" spans="17:17" x14ac:dyDescent="0.25">
      <c r="Q13296" s="18"/>
    </row>
    <row r="13297" spans="17:17" x14ac:dyDescent="0.25">
      <c r="Q13297" s="18"/>
    </row>
    <row r="13298" spans="17:17" x14ac:dyDescent="0.25">
      <c r="Q13298" s="18"/>
    </row>
    <row r="13299" spans="17:17" x14ac:dyDescent="0.25">
      <c r="Q13299" s="18"/>
    </row>
    <row r="13300" spans="17:17" x14ac:dyDescent="0.25">
      <c r="Q13300" s="18"/>
    </row>
    <row r="13301" spans="17:17" x14ac:dyDescent="0.25">
      <c r="Q13301" s="18"/>
    </row>
    <row r="13302" spans="17:17" x14ac:dyDescent="0.25">
      <c r="Q13302" s="18"/>
    </row>
    <row r="13303" spans="17:17" x14ac:dyDescent="0.25">
      <c r="Q13303" s="18"/>
    </row>
    <row r="13304" spans="17:17" x14ac:dyDescent="0.25">
      <c r="Q13304" s="18"/>
    </row>
    <row r="13305" spans="17:17" x14ac:dyDescent="0.25">
      <c r="Q13305" s="18"/>
    </row>
    <row r="13306" spans="17:17" x14ac:dyDescent="0.25">
      <c r="Q13306" s="18"/>
    </row>
    <row r="13307" spans="17:17" x14ac:dyDescent="0.25">
      <c r="Q13307" s="18"/>
    </row>
    <row r="13308" spans="17:17" x14ac:dyDescent="0.25">
      <c r="Q13308" s="18"/>
    </row>
    <row r="13309" spans="17:17" x14ac:dyDescent="0.25">
      <c r="Q13309" s="18"/>
    </row>
    <row r="13310" spans="17:17" x14ac:dyDescent="0.25">
      <c r="Q13310" s="18"/>
    </row>
    <row r="13311" spans="17:17" x14ac:dyDescent="0.25">
      <c r="Q13311" s="18"/>
    </row>
    <row r="13312" spans="17:17" x14ac:dyDescent="0.25">
      <c r="Q13312" s="18"/>
    </row>
    <row r="13313" spans="17:17" x14ac:dyDescent="0.25">
      <c r="Q13313" s="18"/>
    </row>
  </sheetData>
  <autoFilter ref="A1:M1" xr:uid="{96347BF8-A90E-494C-9248-813D7E39D62D}">
    <sortState xmlns:xlrd2="http://schemas.microsoft.com/office/spreadsheetml/2017/richdata2" ref="A2:M126">
      <sortCondition ref="D1"/>
    </sortState>
  </autoFilter>
  <sortState xmlns:xlrd2="http://schemas.microsoft.com/office/spreadsheetml/2017/richdata2" ref="BI2:BK52">
    <sortCondition ref="BI2:BI52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BADF79-8203-4DEF-8091-40E1D505667A}">
  <dimension ref="A1:BJ48860"/>
  <sheetViews>
    <sheetView topLeftCell="AH28" workbookViewId="0">
      <selection activeCell="BI37" sqref="BI37"/>
    </sheetView>
  </sheetViews>
  <sheetFormatPr defaultRowHeight="15" x14ac:dyDescent="0.25"/>
  <cols>
    <col min="1" max="1" width="6" bestFit="1" customWidth="1"/>
    <col min="2" max="2" width="28.7109375" bestFit="1" customWidth="1"/>
    <col min="3" max="3" width="10.7109375" bestFit="1" customWidth="1"/>
    <col min="4" max="4" width="14.85546875" bestFit="1" customWidth="1"/>
    <col min="5" max="5" width="15" bestFit="1" customWidth="1"/>
    <col min="6" max="6" width="15.140625" bestFit="1" customWidth="1"/>
    <col min="7" max="7" width="16" bestFit="1" customWidth="1"/>
    <col min="8" max="8" width="16.140625" bestFit="1" customWidth="1"/>
    <col min="9" max="9" width="16.28515625" bestFit="1" customWidth="1"/>
    <col min="10" max="10" width="15.7109375" bestFit="1" customWidth="1"/>
    <col min="11" max="11" width="15.85546875" bestFit="1" customWidth="1"/>
    <col min="12" max="12" width="16" bestFit="1" customWidth="1"/>
    <col min="13" max="13" width="15.42578125" bestFit="1" customWidth="1"/>
    <col min="14" max="14" width="15.5703125" bestFit="1" customWidth="1"/>
    <col min="15" max="15" width="15.7109375" bestFit="1" customWidth="1"/>
    <col min="16" max="16" width="14.5703125" bestFit="1" customWidth="1"/>
    <col min="17" max="17" width="14.7109375" bestFit="1" customWidth="1"/>
    <col min="18" max="18" width="14.85546875" bestFit="1" customWidth="1"/>
    <col min="19" max="19" width="16.42578125" bestFit="1" customWidth="1"/>
    <col min="20" max="20" width="16.5703125" bestFit="1" customWidth="1"/>
    <col min="21" max="21" width="16.7109375" bestFit="1" customWidth="1"/>
    <col min="22" max="22" width="15.140625" bestFit="1" customWidth="1"/>
    <col min="23" max="23" width="15.42578125" bestFit="1" customWidth="1"/>
    <col min="24" max="24" width="15.5703125" bestFit="1" customWidth="1"/>
    <col min="25" max="25" width="16.85546875" bestFit="1" customWidth="1"/>
    <col min="26" max="26" width="17" bestFit="1" customWidth="1"/>
    <col min="27" max="27" width="17.140625" bestFit="1" customWidth="1"/>
    <col min="28" max="28" width="16" bestFit="1" customWidth="1"/>
    <col min="29" max="29" width="16.140625" bestFit="1" customWidth="1"/>
    <col min="30" max="30" width="16.28515625" bestFit="1" customWidth="1"/>
    <col min="31" max="31" width="25.7109375" bestFit="1" customWidth="1"/>
    <col min="32" max="32" width="25.85546875" bestFit="1" customWidth="1"/>
    <col min="33" max="33" width="26" bestFit="1" customWidth="1"/>
    <col min="34" max="34" width="25.5703125" bestFit="1" customWidth="1"/>
    <col min="35" max="35" width="25.7109375" bestFit="1" customWidth="1"/>
    <col min="36" max="36" width="25.85546875" bestFit="1" customWidth="1"/>
    <col min="37" max="37" width="20.85546875" bestFit="1" customWidth="1"/>
    <col min="38" max="38" width="21.28515625" bestFit="1" customWidth="1"/>
    <col min="39" max="39" width="22.85546875" bestFit="1" customWidth="1"/>
    <col min="40" max="40" width="12.7109375" bestFit="1" customWidth="1"/>
    <col min="41" max="41" width="22.5703125" bestFit="1" customWidth="1"/>
    <col min="42" max="42" width="22.140625" bestFit="1" customWidth="1"/>
    <col min="43" max="43" width="22.28515625" bestFit="1" customWidth="1"/>
    <col min="44" max="44" width="22.42578125" bestFit="1" customWidth="1"/>
  </cols>
  <sheetData>
    <row r="1" spans="1:62" x14ac:dyDescent="0.25">
      <c r="A1" t="s">
        <v>386</v>
      </c>
      <c r="B1" t="s">
        <v>387</v>
      </c>
      <c r="C1" t="s">
        <v>388</v>
      </c>
      <c r="D1" t="s">
        <v>389</v>
      </c>
      <c r="E1" t="s">
        <v>390</v>
      </c>
      <c r="F1" t="s">
        <v>391</v>
      </c>
      <c r="G1" t="s">
        <v>392</v>
      </c>
      <c r="H1" t="s">
        <v>393</v>
      </c>
      <c r="I1" t="s">
        <v>394</v>
      </c>
      <c r="J1" t="s">
        <v>395</v>
      </c>
      <c r="K1" t="s">
        <v>396</v>
      </c>
      <c r="L1" t="s">
        <v>397</v>
      </c>
      <c r="M1" t="s">
        <v>398</v>
      </c>
      <c r="N1" t="s">
        <v>399</v>
      </c>
      <c r="O1" t="s">
        <v>400</v>
      </c>
      <c r="P1" t="s">
        <v>401</v>
      </c>
      <c r="Q1" t="s">
        <v>402</v>
      </c>
      <c r="R1" t="s">
        <v>403</v>
      </c>
      <c r="S1" t="s">
        <v>404</v>
      </c>
      <c r="T1" t="s">
        <v>405</v>
      </c>
      <c r="U1" t="s">
        <v>406</v>
      </c>
      <c r="V1" t="s">
        <v>407</v>
      </c>
      <c r="W1" t="s">
        <v>408</v>
      </c>
      <c r="X1" t="s">
        <v>409</v>
      </c>
      <c r="Y1" t="s">
        <v>410</v>
      </c>
      <c r="Z1" t="s">
        <v>411</v>
      </c>
      <c r="AA1" t="s">
        <v>412</v>
      </c>
      <c r="AB1" t="s">
        <v>413</v>
      </c>
      <c r="AC1" t="s">
        <v>414</v>
      </c>
      <c r="AD1" t="s">
        <v>415</v>
      </c>
      <c r="AE1" t="s">
        <v>416</v>
      </c>
      <c r="AF1" t="s">
        <v>417</v>
      </c>
      <c r="AG1" t="s">
        <v>418</v>
      </c>
      <c r="AH1" t="s">
        <v>419</v>
      </c>
      <c r="AI1" t="s">
        <v>420</v>
      </c>
      <c r="AJ1" t="s">
        <v>421</v>
      </c>
      <c r="AK1" t="s">
        <v>422</v>
      </c>
      <c r="AL1" t="s">
        <v>423</v>
      </c>
      <c r="AM1" t="s">
        <v>424</v>
      </c>
      <c r="AN1" t="s">
        <v>425</v>
      </c>
      <c r="AO1" t="s">
        <v>426</v>
      </c>
      <c r="AP1" t="s">
        <v>427</v>
      </c>
      <c r="AQ1" t="s">
        <v>428</v>
      </c>
      <c r="AR1" t="s">
        <v>429</v>
      </c>
      <c r="AS1" t="s">
        <v>50</v>
      </c>
      <c r="BG1" s="12" t="s">
        <v>622</v>
      </c>
      <c r="BH1" s="12" t="s">
        <v>50</v>
      </c>
      <c r="BI1" s="12" t="s">
        <v>623</v>
      </c>
      <c r="BJ1" s="12" t="s">
        <v>624</v>
      </c>
    </row>
    <row r="2" spans="1:62" x14ac:dyDescent="0.25">
      <c r="A2">
        <v>1</v>
      </c>
      <c r="B2" s="11" t="s">
        <v>430</v>
      </c>
      <c r="C2" s="1">
        <v>43812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K2" s="11" t="s">
        <v>431</v>
      </c>
      <c r="AM2" s="11" t="s">
        <v>431</v>
      </c>
      <c r="AS2">
        <f t="shared" ref="AS2:AS65" si="0">_xlfn.IFNA(INDEX($BI$2:$BI$53,MATCH(B9,$BH$2:$BH$53,0)),0)</f>
        <v>0</v>
      </c>
      <c r="BG2" s="13">
        <v>1</v>
      </c>
      <c r="BH2" s="13" t="s">
        <v>464</v>
      </c>
      <c r="BI2" s="13" t="s">
        <v>6</v>
      </c>
      <c r="BJ2" s="13">
        <v>39937489</v>
      </c>
    </row>
    <row r="3" spans="1:62" x14ac:dyDescent="0.25">
      <c r="A3">
        <v>2</v>
      </c>
      <c r="B3" s="11" t="s">
        <v>430</v>
      </c>
      <c r="C3" s="1">
        <v>43813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K3" s="11" t="s">
        <v>431</v>
      </c>
      <c r="AM3" s="11" t="s">
        <v>431</v>
      </c>
      <c r="AS3">
        <f t="shared" si="0"/>
        <v>0</v>
      </c>
      <c r="BG3" s="13">
        <v>2</v>
      </c>
      <c r="BH3" s="13" t="s">
        <v>605</v>
      </c>
      <c r="BI3" s="13" t="s">
        <v>16</v>
      </c>
      <c r="BJ3" s="13">
        <v>29472295</v>
      </c>
    </row>
    <row r="4" spans="1:62" x14ac:dyDescent="0.25">
      <c r="A4">
        <v>3</v>
      </c>
      <c r="B4" s="11" t="s">
        <v>430</v>
      </c>
      <c r="C4" s="1">
        <v>43814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K4" s="11" t="s">
        <v>431</v>
      </c>
      <c r="AM4" s="11" t="s">
        <v>431</v>
      </c>
      <c r="AS4">
        <f t="shared" si="0"/>
        <v>0</v>
      </c>
      <c r="BG4" s="13">
        <v>3</v>
      </c>
      <c r="BH4" s="13" t="s">
        <v>494</v>
      </c>
      <c r="BI4" s="13" t="s">
        <v>8</v>
      </c>
      <c r="BJ4" s="13">
        <v>21992985</v>
      </c>
    </row>
    <row r="5" spans="1:62" x14ac:dyDescent="0.25">
      <c r="A5">
        <v>4</v>
      </c>
      <c r="B5" s="11" t="s">
        <v>430</v>
      </c>
      <c r="C5" s="1">
        <v>43815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K5" s="11" t="s">
        <v>431</v>
      </c>
      <c r="AM5" s="11" t="s">
        <v>431</v>
      </c>
      <c r="AS5">
        <f t="shared" si="0"/>
        <v>0</v>
      </c>
      <c r="BG5" s="13">
        <v>4</v>
      </c>
      <c r="BH5" s="13" t="s">
        <v>551</v>
      </c>
      <c r="BI5" s="13" t="s">
        <v>12</v>
      </c>
      <c r="BJ5" s="13">
        <v>19440469</v>
      </c>
    </row>
    <row r="6" spans="1:62" x14ac:dyDescent="0.25">
      <c r="A6">
        <v>5</v>
      </c>
      <c r="B6" s="11" t="s">
        <v>430</v>
      </c>
      <c r="C6" s="1">
        <v>43816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K6" s="11" t="s">
        <v>431</v>
      </c>
      <c r="AM6" s="11" t="s">
        <v>431</v>
      </c>
      <c r="AS6">
        <f t="shared" si="0"/>
        <v>0</v>
      </c>
      <c r="BG6" s="13">
        <v>5</v>
      </c>
      <c r="BH6" s="13" t="s">
        <v>563</v>
      </c>
      <c r="BI6" s="13" t="s">
        <v>24</v>
      </c>
      <c r="BJ6" s="13">
        <v>12820878</v>
      </c>
    </row>
    <row r="7" spans="1:62" x14ac:dyDescent="0.25">
      <c r="A7">
        <v>6</v>
      </c>
      <c r="B7" s="11" t="s">
        <v>430</v>
      </c>
      <c r="C7" s="1">
        <v>43817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K7" s="11" t="s">
        <v>431</v>
      </c>
      <c r="AM7" s="11" t="s">
        <v>431</v>
      </c>
      <c r="AS7">
        <f t="shared" si="0"/>
        <v>0</v>
      </c>
      <c r="BG7" s="13">
        <v>6</v>
      </c>
      <c r="BH7" s="13" t="s">
        <v>509</v>
      </c>
      <c r="BI7" s="13" t="s">
        <v>19</v>
      </c>
      <c r="BJ7" s="13">
        <v>12659682</v>
      </c>
    </row>
    <row r="8" spans="1:62" x14ac:dyDescent="0.25">
      <c r="A8">
        <v>7</v>
      </c>
      <c r="B8" s="11" t="s">
        <v>430</v>
      </c>
      <c r="C8" s="1">
        <v>43818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K8" s="11" t="s">
        <v>431</v>
      </c>
      <c r="AM8" s="11" t="s">
        <v>431</v>
      </c>
      <c r="AS8">
        <f t="shared" si="0"/>
        <v>0</v>
      </c>
      <c r="BG8" s="13">
        <v>7</v>
      </c>
      <c r="BH8" s="13" t="s">
        <v>556</v>
      </c>
      <c r="BI8" s="13" t="s">
        <v>0</v>
      </c>
      <c r="BJ8" s="13">
        <v>11747694</v>
      </c>
    </row>
    <row r="9" spans="1:62" x14ac:dyDescent="0.25">
      <c r="A9">
        <v>8</v>
      </c>
      <c r="B9" s="11" t="s">
        <v>430</v>
      </c>
      <c r="C9" s="1">
        <v>43819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K9" s="11" t="s">
        <v>431</v>
      </c>
      <c r="AM9" s="11" t="s">
        <v>431</v>
      </c>
      <c r="AS9">
        <f t="shared" si="0"/>
        <v>0</v>
      </c>
      <c r="BG9" s="13">
        <v>8</v>
      </c>
      <c r="BH9" s="13" t="s">
        <v>498</v>
      </c>
      <c r="BI9" s="13" t="s">
        <v>20</v>
      </c>
      <c r="BJ9" s="13">
        <v>10736059</v>
      </c>
    </row>
    <row r="10" spans="1:62" x14ac:dyDescent="0.25">
      <c r="A10">
        <v>9</v>
      </c>
      <c r="B10" s="11" t="s">
        <v>430</v>
      </c>
      <c r="C10" s="1">
        <v>4382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K10" s="11" t="s">
        <v>431</v>
      </c>
      <c r="AM10" s="11" t="s">
        <v>431</v>
      </c>
      <c r="AS10">
        <f t="shared" si="0"/>
        <v>0</v>
      </c>
      <c r="BG10" s="13">
        <v>9</v>
      </c>
      <c r="BH10" s="13" t="s">
        <v>552</v>
      </c>
      <c r="BI10" s="13" t="s">
        <v>18</v>
      </c>
      <c r="BJ10" s="13">
        <v>10611862</v>
      </c>
    </row>
    <row r="11" spans="1:62" x14ac:dyDescent="0.25">
      <c r="A11">
        <v>10</v>
      </c>
      <c r="B11" s="11" t="s">
        <v>430</v>
      </c>
      <c r="C11" s="1">
        <v>43821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K11" s="11" t="s">
        <v>431</v>
      </c>
      <c r="AM11" s="11" t="s">
        <v>431</v>
      </c>
      <c r="AS11">
        <f t="shared" si="0"/>
        <v>0</v>
      </c>
      <c r="BG11" s="13">
        <v>10</v>
      </c>
      <c r="BH11" s="13" t="s">
        <v>536</v>
      </c>
      <c r="BI11" s="13" t="s">
        <v>4</v>
      </c>
      <c r="BJ11" s="13">
        <v>10045029</v>
      </c>
    </row>
    <row r="12" spans="1:62" x14ac:dyDescent="0.25">
      <c r="A12">
        <v>11</v>
      </c>
      <c r="B12" s="11" t="s">
        <v>430</v>
      </c>
      <c r="C12" s="1">
        <v>43822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K12" s="11" t="s">
        <v>431</v>
      </c>
      <c r="AM12" s="11" t="s">
        <v>431</v>
      </c>
      <c r="AS12">
        <f t="shared" si="0"/>
        <v>0</v>
      </c>
      <c r="BG12" s="13">
        <v>11</v>
      </c>
      <c r="BH12" s="13" t="s">
        <v>549</v>
      </c>
      <c r="BI12" s="13" t="s">
        <v>43</v>
      </c>
      <c r="BJ12" s="13">
        <v>8936574</v>
      </c>
    </row>
    <row r="13" spans="1:62" x14ac:dyDescent="0.25">
      <c r="A13">
        <v>12</v>
      </c>
      <c r="B13" s="11" t="s">
        <v>430</v>
      </c>
      <c r="C13" s="1">
        <v>43823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K13" s="11" t="s">
        <v>431</v>
      </c>
      <c r="AM13" s="11" t="s">
        <v>431</v>
      </c>
      <c r="AS13">
        <f t="shared" si="0"/>
        <v>0</v>
      </c>
      <c r="BG13" s="13">
        <v>12</v>
      </c>
      <c r="BH13" s="13" t="s">
        <v>618</v>
      </c>
      <c r="BI13" s="13" t="s">
        <v>25</v>
      </c>
      <c r="BJ13" s="13">
        <v>8626207</v>
      </c>
    </row>
    <row r="14" spans="1:62" x14ac:dyDescent="0.25">
      <c r="A14">
        <v>13</v>
      </c>
      <c r="B14" s="11" t="s">
        <v>430</v>
      </c>
      <c r="C14" s="1">
        <v>43824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K14" s="11" t="s">
        <v>431</v>
      </c>
      <c r="AM14" s="11" t="s">
        <v>431</v>
      </c>
      <c r="AS14">
        <f t="shared" si="0"/>
        <v>0</v>
      </c>
      <c r="BG14" s="13">
        <v>13</v>
      </c>
      <c r="BH14" s="13" t="s">
        <v>145</v>
      </c>
      <c r="BI14" s="13" t="s">
        <v>44</v>
      </c>
      <c r="BJ14" s="13">
        <v>7797095</v>
      </c>
    </row>
    <row r="15" spans="1:62" x14ac:dyDescent="0.25">
      <c r="A15">
        <v>14</v>
      </c>
      <c r="B15" s="11" t="s">
        <v>430</v>
      </c>
      <c r="C15" s="1">
        <v>43825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K15" s="11" t="s">
        <v>431</v>
      </c>
      <c r="AM15" s="11" t="s">
        <v>431</v>
      </c>
      <c r="AS15">
        <f t="shared" si="0"/>
        <v>0</v>
      </c>
      <c r="BG15" s="13">
        <v>14</v>
      </c>
      <c r="BH15" s="13" t="s">
        <v>444</v>
      </c>
      <c r="BI15" s="13" t="s">
        <v>9</v>
      </c>
      <c r="BJ15" s="13">
        <v>7378494</v>
      </c>
    </row>
    <row r="16" spans="1:62" x14ac:dyDescent="0.25">
      <c r="A16">
        <v>15</v>
      </c>
      <c r="B16" s="11" t="s">
        <v>430</v>
      </c>
      <c r="C16" s="1">
        <v>43826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K16" s="11" t="s">
        <v>431</v>
      </c>
      <c r="AM16" s="11" t="s">
        <v>431</v>
      </c>
      <c r="AS16">
        <f t="shared" si="0"/>
        <v>0</v>
      </c>
      <c r="BG16" s="13">
        <v>15</v>
      </c>
      <c r="BH16" s="13" t="s">
        <v>531</v>
      </c>
      <c r="BI16" s="13" t="s">
        <v>3</v>
      </c>
      <c r="BJ16" s="13">
        <v>6976597</v>
      </c>
    </row>
    <row r="17" spans="1:62" x14ac:dyDescent="0.25">
      <c r="A17">
        <v>16</v>
      </c>
      <c r="B17" s="11" t="s">
        <v>430</v>
      </c>
      <c r="C17" s="1">
        <v>43827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K17" s="11" t="s">
        <v>431</v>
      </c>
      <c r="AM17" s="11" t="s">
        <v>431</v>
      </c>
      <c r="AS17">
        <f t="shared" si="0"/>
        <v>0</v>
      </c>
      <c r="BG17" s="13">
        <v>16</v>
      </c>
      <c r="BH17" s="13" t="s">
        <v>604</v>
      </c>
      <c r="BI17" s="13" t="s">
        <v>30</v>
      </c>
      <c r="BJ17" s="13">
        <v>6897576</v>
      </c>
    </row>
    <row r="18" spans="1:62" x14ac:dyDescent="0.25">
      <c r="A18">
        <v>17</v>
      </c>
      <c r="B18" s="11" t="s">
        <v>430</v>
      </c>
      <c r="C18" s="1">
        <v>43828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K18" s="11" t="s">
        <v>431</v>
      </c>
      <c r="AM18" s="11" t="s">
        <v>431</v>
      </c>
      <c r="AS18">
        <f t="shared" si="0"/>
        <v>0</v>
      </c>
      <c r="BG18" s="13">
        <v>17</v>
      </c>
      <c r="BH18" s="13" t="s">
        <v>510</v>
      </c>
      <c r="BI18" s="13" t="s">
        <v>11</v>
      </c>
      <c r="BJ18" s="13">
        <v>6745354</v>
      </c>
    </row>
    <row r="19" spans="1:62" x14ac:dyDescent="0.25">
      <c r="A19">
        <v>18</v>
      </c>
      <c r="B19" s="11" t="s">
        <v>430</v>
      </c>
      <c r="C19" s="1">
        <v>43829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K19" s="11" t="s">
        <v>431</v>
      </c>
      <c r="AM19" s="11" t="s">
        <v>431</v>
      </c>
      <c r="AS19">
        <f t="shared" si="0"/>
        <v>0</v>
      </c>
      <c r="BG19" s="13">
        <v>18</v>
      </c>
      <c r="BH19" s="13" t="s">
        <v>540</v>
      </c>
      <c r="BI19" s="13" t="s">
        <v>2</v>
      </c>
      <c r="BJ19" s="13">
        <v>6169270</v>
      </c>
    </row>
    <row r="20" spans="1:62" x14ac:dyDescent="0.25">
      <c r="A20">
        <v>19</v>
      </c>
      <c r="B20" s="11" t="s">
        <v>430</v>
      </c>
      <c r="C20" s="1">
        <v>438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K20" s="11" t="s">
        <v>431</v>
      </c>
      <c r="AM20" s="11" t="s">
        <v>431</v>
      </c>
      <c r="AS20">
        <f t="shared" si="0"/>
        <v>0</v>
      </c>
      <c r="BG20" s="13">
        <v>19</v>
      </c>
      <c r="BH20" s="13" t="s">
        <v>530</v>
      </c>
      <c r="BI20" s="13" t="s">
        <v>37</v>
      </c>
      <c r="BJ20" s="13">
        <v>6083116</v>
      </c>
    </row>
    <row r="21" spans="1:62" x14ac:dyDescent="0.25">
      <c r="A21">
        <v>20</v>
      </c>
      <c r="B21" s="11" t="s">
        <v>430</v>
      </c>
      <c r="C21" s="1">
        <v>43831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K21" s="11" t="s">
        <v>431</v>
      </c>
      <c r="AM21" s="11" t="s">
        <v>431</v>
      </c>
      <c r="AS21">
        <f t="shared" si="0"/>
        <v>0</v>
      </c>
      <c r="BG21" s="13">
        <v>20</v>
      </c>
      <c r="BH21" s="13" t="s">
        <v>620</v>
      </c>
      <c r="BI21" s="13" t="s">
        <v>5</v>
      </c>
      <c r="BJ21" s="13">
        <v>5851754</v>
      </c>
    </row>
    <row r="22" spans="1:62" x14ac:dyDescent="0.25">
      <c r="A22">
        <v>21</v>
      </c>
      <c r="B22" s="11" t="s">
        <v>430</v>
      </c>
      <c r="C22" s="1">
        <v>43832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K22" s="11" t="s">
        <v>431</v>
      </c>
      <c r="AM22" s="11" t="s">
        <v>431</v>
      </c>
      <c r="AP22">
        <v>0</v>
      </c>
      <c r="AQ22">
        <v>0</v>
      </c>
      <c r="AR22">
        <v>0</v>
      </c>
      <c r="AS22">
        <f t="shared" si="0"/>
        <v>0</v>
      </c>
      <c r="BG22" s="13">
        <v>21</v>
      </c>
      <c r="BH22" s="13" t="s">
        <v>476</v>
      </c>
      <c r="BI22" s="13" t="s">
        <v>7</v>
      </c>
      <c r="BJ22" s="13">
        <v>5845526</v>
      </c>
    </row>
    <row r="23" spans="1:62" x14ac:dyDescent="0.25">
      <c r="A23">
        <v>22</v>
      </c>
      <c r="B23" s="11" t="s">
        <v>430</v>
      </c>
      <c r="C23" s="1">
        <v>43833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K23" s="11" t="s">
        <v>431</v>
      </c>
      <c r="AM23" s="11" t="s">
        <v>431</v>
      </c>
      <c r="AP23">
        <v>0</v>
      </c>
      <c r="AQ23">
        <v>0</v>
      </c>
      <c r="AR23">
        <v>0</v>
      </c>
      <c r="AS23">
        <f t="shared" si="0"/>
        <v>0</v>
      </c>
      <c r="BG23" s="13">
        <v>22</v>
      </c>
      <c r="BH23" s="13" t="s">
        <v>538</v>
      </c>
      <c r="BI23" s="13" t="s">
        <v>33</v>
      </c>
      <c r="BJ23" s="13">
        <v>5700671</v>
      </c>
    </row>
    <row r="24" spans="1:62" x14ac:dyDescent="0.25">
      <c r="A24">
        <v>23</v>
      </c>
      <c r="B24" s="11" t="s">
        <v>430</v>
      </c>
      <c r="C24" s="1">
        <v>43834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K24" s="11" t="s">
        <v>431</v>
      </c>
      <c r="AM24" s="11" t="s">
        <v>431</v>
      </c>
      <c r="AP24">
        <v>0</v>
      </c>
      <c r="AQ24">
        <v>0</v>
      </c>
      <c r="AR24">
        <v>0</v>
      </c>
      <c r="AS24">
        <f t="shared" si="0"/>
        <v>0</v>
      </c>
      <c r="BG24" s="13">
        <v>23</v>
      </c>
      <c r="BH24" s="13" t="s">
        <v>598</v>
      </c>
      <c r="BI24" s="13" t="s">
        <v>17</v>
      </c>
      <c r="BJ24" s="13">
        <v>5210095</v>
      </c>
    </row>
    <row r="25" spans="1:62" x14ac:dyDescent="0.25">
      <c r="A25">
        <v>24</v>
      </c>
      <c r="B25" s="11" t="s">
        <v>430</v>
      </c>
      <c r="C25" s="1">
        <v>43835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K25" s="11" t="s">
        <v>431</v>
      </c>
      <c r="AM25" s="11" t="s">
        <v>431</v>
      </c>
      <c r="AP25">
        <v>0</v>
      </c>
      <c r="AQ25">
        <v>0</v>
      </c>
      <c r="AR25">
        <v>0</v>
      </c>
      <c r="AS25">
        <f t="shared" si="0"/>
        <v>0</v>
      </c>
      <c r="BG25" s="13">
        <v>24</v>
      </c>
      <c r="BH25" s="13" t="s">
        <v>435</v>
      </c>
      <c r="BI25" s="13" t="s">
        <v>13</v>
      </c>
      <c r="BJ25" s="13">
        <v>4908621</v>
      </c>
    </row>
    <row r="26" spans="1:62" x14ac:dyDescent="0.25">
      <c r="A26">
        <v>25</v>
      </c>
      <c r="B26" s="11" t="s">
        <v>430</v>
      </c>
      <c r="C26" s="1">
        <v>43836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K26" s="11" t="s">
        <v>431</v>
      </c>
      <c r="AM26" s="11" t="s">
        <v>431</v>
      </c>
      <c r="AP26">
        <v>0</v>
      </c>
      <c r="AQ26">
        <v>0</v>
      </c>
      <c r="AR26">
        <v>0</v>
      </c>
      <c r="AS26">
        <f t="shared" si="0"/>
        <v>0</v>
      </c>
      <c r="BG26" s="13">
        <v>25</v>
      </c>
      <c r="BH26" s="13" t="s">
        <v>523</v>
      </c>
      <c r="BI26" s="13" t="s">
        <v>29</v>
      </c>
      <c r="BJ26" s="13">
        <v>4645184</v>
      </c>
    </row>
    <row r="27" spans="1:62" x14ac:dyDescent="0.25">
      <c r="A27">
        <v>26</v>
      </c>
      <c r="B27" s="11" t="s">
        <v>430</v>
      </c>
      <c r="C27" s="1">
        <v>43837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K27" s="11" t="s">
        <v>431</v>
      </c>
      <c r="AM27" s="11" t="s">
        <v>431</v>
      </c>
      <c r="AP27">
        <v>0</v>
      </c>
      <c r="AQ27">
        <v>0</v>
      </c>
      <c r="AR27">
        <v>0</v>
      </c>
      <c r="AS27">
        <f t="shared" si="0"/>
        <v>0</v>
      </c>
      <c r="BG27" s="13">
        <v>26</v>
      </c>
      <c r="BH27" s="13" t="s">
        <v>516</v>
      </c>
      <c r="BI27" s="13" t="s">
        <v>39</v>
      </c>
      <c r="BJ27" s="13">
        <v>4499692</v>
      </c>
    </row>
    <row r="28" spans="1:62" x14ac:dyDescent="0.25">
      <c r="A28">
        <v>27</v>
      </c>
      <c r="B28" s="11" t="s">
        <v>430</v>
      </c>
      <c r="C28" s="1">
        <v>43838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K28" s="11" t="s">
        <v>431</v>
      </c>
      <c r="AM28" s="11" t="s">
        <v>431</v>
      </c>
      <c r="AP28">
        <v>0</v>
      </c>
      <c r="AQ28">
        <v>0</v>
      </c>
      <c r="AR28">
        <v>0</v>
      </c>
      <c r="AS28">
        <f t="shared" si="0"/>
        <v>0</v>
      </c>
      <c r="BG28" s="13">
        <v>27</v>
      </c>
      <c r="BH28" s="13" t="s">
        <v>558</v>
      </c>
      <c r="BI28" s="13" t="s">
        <v>23</v>
      </c>
      <c r="BJ28" s="13">
        <v>4301089</v>
      </c>
    </row>
    <row r="29" spans="1:62" x14ac:dyDescent="0.25">
      <c r="A29">
        <v>28</v>
      </c>
      <c r="B29" s="11" t="s">
        <v>430</v>
      </c>
      <c r="C29" s="1">
        <v>4383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K29" s="11" t="s">
        <v>431</v>
      </c>
      <c r="AM29" s="11" t="s">
        <v>431</v>
      </c>
      <c r="AP29">
        <v>0</v>
      </c>
      <c r="AQ29">
        <v>0</v>
      </c>
      <c r="AR29">
        <v>0</v>
      </c>
      <c r="AS29">
        <f t="shared" si="0"/>
        <v>0</v>
      </c>
      <c r="BG29" s="13">
        <v>28</v>
      </c>
      <c r="BH29" s="13" t="s">
        <v>61</v>
      </c>
      <c r="BI29" s="13" t="s">
        <v>1</v>
      </c>
      <c r="BJ29" s="13">
        <v>3954821</v>
      </c>
    </row>
    <row r="30" spans="1:62" x14ac:dyDescent="0.25">
      <c r="A30">
        <v>29</v>
      </c>
      <c r="B30" s="11" t="s">
        <v>430</v>
      </c>
      <c r="C30" s="1">
        <v>4384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K30" s="11" t="s">
        <v>431</v>
      </c>
      <c r="AM30" s="11" t="s">
        <v>431</v>
      </c>
      <c r="AP30">
        <v>0</v>
      </c>
      <c r="AQ30">
        <v>0</v>
      </c>
      <c r="AR30">
        <v>0</v>
      </c>
      <c r="AS30">
        <f t="shared" si="0"/>
        <v>0</v>
      </c>
      <c r="BG30" s="13">
        <v>29</v>
      </c>
      <c r="BH30" s="13" t="s">
        <v>478</v>
      </c>
      <c r="BI30" s="13" t="s">
        <v>48</v>
      </c>
      <c r="BJ30" s="13">
        <v>3563077</v>
      </c>
    </row>
    <row r="31" spans="1:62" x14ac:dyDescent="0.25">
      <c r="A31">
        <v>30</v>
      </c>
      <c r="B31" s="11" t="s">
        <v>430</v>
      </c>
      <c r="C31" s="1">
        <v>43841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K31" s="11" t="s">
        <v>431</v>
      </c>
      <c r="AM31" s="11" t="s">
        <v>431</v>
      </c>
      <c r="AP31">
        <v>0</v>
      </c>
      <c r="AQ31">
        <v>0</v>
      </c>
      <c r="AR31">
        <v>0</v>
      </c>
      <c r="AS31">
        <f t="shared" si="0"/>
        <v>0</v>
      </c>
      <c r="BG31" s="13">
        <v>30</v>
      </c>
      <c r="BH31" s="13" t="s">
        <v>613</v>
      </c>
      <c r="BI31" s="13" t="s">
        <v>21</v>
      </c>
      <c r="BJ31" s="13">
        <v>3282115</v>
      </c>
    </row>
    <row r="32" spans="1:62" x14ac:dyDescent="0.25">
      <c r="A32">
        <v>31</v>
      </c>
      <c r="B32" s="11" t="s">
        <v>430</v>
      </c>
      <c r="C32" s="1">
        <v>43842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K32" s="11" t="s">
        <v>431</v>
      </c>
      <c r="AM32" s="11" t="s">
        <v>431</v>
      </c>
      <c r="AP32">
        <v>0</v>
      </c>
      <c r="AQ32">
        <v>0</v>
      </c>
      <c r="AR32">
        <v>0</v>
      </c>
      <c r="AS32">
        <f t="shared" si="0"/>
        <v>0</v>
      </c>
      <c r="BG32" s="13">
        <v>31</v>
      </c>
      <c r="BH32" s="13" t="s">
        <v>511</v>
      </c>
      <c r="BI32" s="13" t="s">
        <v>14</v>
      </c>
      <c r="BJ32" s="13">
        <v>3179849</v>
      </c>
    </row>
    <row r="33" spans="1:62" x14ac:dyDescent="0.25">
      <c r="A33">
        <v>32</v>
      </c>
      <c r="B33" s="11" t="s">
        <v>430</v>
      </c>
      <c r="C33" s="1">
        <v>43843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K33" s="11" t="s">
        <v>431</v>
      </c>
      <c r="AM33" s="11" t="s">
        <v>431</v>
      </c>
      <c r="AP33">
        <v>0</v>
      </c>
      <c r="AQ33">
        <v>0</v>
      </c>
      <c r="AR33">
        <v>0</v>
      </c>
      <c r="AS33">
        <f t="shared" si="0"/>
        <v>0</v>
      </c>
      <c r="BG33" s="13">
        <v>32</v>
      </c>
      <c r="BH33" s="13" t="s">
        <v>547</v>
      </c>
      <c r="BI33" s="13" t="s">
        <v>10</v>
      </c>
      <c r="BJ33" s="13">
        <v>3139658</v>
      </c>
    </row>
    <row r="34" spans="1:62" x14ac:dyDescent="0.25">
      <c r="A34">
        <v>33</v>
      </c>
      <c r="B34" s="11" t="s">
        <v>430</v>
      </c>
      <c r="C34" s="1">
        <v>43844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K34" s="11" t="s">
        <v>431</v>
      </c>
      <c r="AM34" s="11" t="s">
        <v>431</v>
      </c>
      <c r="AP34">
        <v>0</v>
      </c>
      <c r="AQ34">
        <v>0</v>
      </c>
      <c r="AR34">
        <v>0</v>
      </c>
      <c r="AS34">
        <f t="shared" si="0"/>
        <v>0</v>
      </c>
      <c r="BG34" s="13">
        <v>33</v>
      </c>
      <c r="BH34" s="13" t="s">
        <v>445</v>
      </c>
      <c r="BI34" s="13" t="s">
        <v>40</v>
      </c>
      <c r="BJ34" s="13">
        <v>3038999</v>
      </c>
    </row>
    <row r="35" spans="1:62" x14ac:dyDescent="0.25">
      <c r="A35">
        <v>34</v>
      </c>
      <c r="B35" s="11" t="s">
        <v>430</v>
      </c>
      <c r="C35" s="1">
        <v>43845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K35" s="11" t="s">
        <v>431</v>
      </c>
      <c r="AM35" s="11" t="s">
        <v>431</v>
      </c>
      <c r="AP35">
        <v>0</v>
      </c>
      <c r="AQ35">
        <v>0</v>
      </c>
      <c r="AR35">
        <v>0</v>
      </c>
      <c r="AS35">
        <f t="shared" si="0"/>
        <v>0</v>
      </c>
      <c r="BG35" s="13">
        <v>34</v>
      </c>
      <c r="BH35" s="13" t="s">
        <v>573</v>
      </c>
      <c r="BI35" s="13" t="s">
        <v>637</v>
      </c>
      <c r="BJ35" s="13">
        <v>3032165</v>
      </c>
    </row>
    <row r="36" spans="1:62" x14ac:dyDescent="0.25">
      <c r="A36">
        <v>35</v>
      </c>
      <c r="B36" s="11" t="s">
        <v>430</v>
      </c>
      <c r="C36" s="1">
        <v>43846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K36" s="11" t="s">
        <v>431</v>
      </c>
      <c r="AM36" s="11" t="s">
        <v>431</v>
      </c>
      <c r="AP36">
        <v>0</v>
      </c>
      <c r="AQ36">
        <v>0</v>
      </c>
      <c r="AR36">
        <v>0</v>
      </c>
      <c r="AS36">
        <f t="shared" si="0"/>
        <v>0</v>
      </c>
      <c r="BG36" s="13">
        <v>35</v>
      </c>
      <c r="BH36" s="13" t="s">
        <v>539</v>
      </c>
      <c r="BI36" s="13" t="s">
        <v>34</v>
      </c>
      <c r="BJ36" s="13">
        <v>2989260</v>
      </c>
    </row>
    <row r="37" spans="1:62" x14ac:dyDescent="0.25">
      <c r="A37">
        <v>36</v>
      </c>
      <c r="B37" s="11" t="s">
        <v>430</v>
      </c>
      <c r="C37" s="1">
        <v>43847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K37" s="11" t="s">
        <v>431</v>
      </c>
      <c r="AM37" s="11" t="s">
        <v>431</v>
      </c>
      <c r="AP37">
        <v>0</v>
      </c>
      <c r="AQ37">
        <v>0</v>
      </c>
      <c r="AR37">
        <v>0</v>
      </c>
      <c r="AS37">
        <f t="shared" si="0"/>
        <v>0</v>
      </c>
      <c r="BG37" s="13">
        <v>36</v>
      </c>
      <c r="BH37" s="13" t="s">
        <v>515</v>
      </c>
      <c r="BI37" s="13" t="s">
        <v>36</v>
      </c>
      <c r="BJ37" s="13">
        <v>2910357</v>
      </c>
    </row>
    <row r="38" spans="1:62" x14ac:dyDescent="0.25">
      <c r="A38">
        <v>37</v>
      </c>
      <c r="B38" s="11" t="s">
        <v>430</v>
      </c>
      <c r="C38" s="1">
        <v>43848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K38" s="11" t="s">
        <v>431</v>
      </c>
      <c r="AM38" s="11" t="s">
        <v>431</v>
      </c>
      <c r="AP38">
        <v>0</v>
      </c>
      <c r="AQ38">
        <v>0</v>
      </c>
      <c r="AR38">
        <v>0</v>
      </c>
      <c r="AS38">
        <f t="shared" si="0"/>
        <v>0</v>
      </c>
      <c r="BG38" s="13">
        <v>37</v>
      </c>
      <c r="BH38" s="13" t="s">
        <v>550</v>
      </c>
      <c r="BI38" s="13" t="s">
        <v>41</v>
      </c>
      <c r="BJ38" s="13">
        <v>2096640</v>
      </c>
    </row>
    <row r="39" spans="1:62" x14ac:dyDescent="0.25">
      <c r="A39">
        <v>38</v>
      </c>
      <c r="B39" s="11" t="s">
        <v>430</v>
      </c>
      <c r="C39" s="1">
        <v>43849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K39" s="11" t="s">
        <v>431</v>
      </c>
      <c r="AM39" s="11" t="s">
        <v>431</v>
      </c>
      <c r="AP39">
        <v>0</v>
      </c>
      <c r="AQ39">
        <v>0</v>
      </c>
      <c r="AR39">
        <v>0</v>
      </c>
      <c r="AS39">
        <f t="shared" si="0"/>
        <v>0</v>
      </c>
      <c r="BG39" s="13">
        <v>38</v>
      </c>
      <c r="BH39" s="13" t="s">
        <v>545</v>
      </c>
      <c r="BI39" s="13" t="s">
        <v>27</v>
      </c>
      <c r="BJ39" s="13">
        <v>1952570</v>
      </c>
    </row>
    <row r="40" spans="1:62" x14ac:dyDescent="0.25">
      <c r="A40">
        <v>39</v>
      </c>
      <c r="B40" s="11" t="s">
        <v>430</v>
      </c>
      <c r="C40" s="1">
        <v>4385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K40" s="11" t="s">
        <v>431</v>
      </c>
      <c r="AM40" s="11" t="s">
        <v>431</v>
      </c>
      <c r="AP40">
        <v>0</v>
      </c>
      <c r="AQ40">
        <v>0</v>
      </c>
      <c r="AR40">
        <v>0</v>
      </c>
      <c r="AS40">
        <f t="shared" si="0"/>
        <v>0</v>
      </c>
      <c r="BG40" s="13">
        <v>39</v>
      </c>
      <c r="BH40" s="13" t="s">
        <v>508</v>
      </c>
      <c r="BI40" s="13" t="s">
        <v>31</v>
      </c>
      <c r="BJ40" s="13">
        <v>1826156</v>
      </c>
    </row>
    <row r="41" spans="1:62" x14ac:dyDescent="0.25">
      <c r="A41">
        <v>40</v>
      </c>
      <c r="B41" s="11" t="s">
        <v>430</v>
      </c>
      <c r="C41" s="1">
        <v>43851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K41" s="11" t="s">
        <v>431</v>
      </c>
      <c r="AM41" s="11" t="s">
        <v>431</v>
      </c>
      <c r="AP41">
        <v>0</v>
      </c>
      <c r="AQ41">
        <v>0</v>
      </c>
      <c r="AR41">
        <v>0</v>
      </c>
      <c r="AS41">
        <f t="shared" si="0"/>
        <v>0</v>
      </c>
      <c r="BG41" s="13">
        <v>40</v>
      </c>
      <c r="BH41" s="13" t="s">
        <v>619</v>
      </c>
      <c r="BI41" s="13" t="s">
        <v>35</v>
      </c>
      <c r="BJ41" s="13">
        <v>1778070</v>
      </c>
    </row>
    <row r="42" spans="1:62" x14ac:dyDescent="0.25">
      <c r="A42">
        <v>41</v>
      </c>
      <c r="B42" s="11" t="s">
        <v>430</v>
      </c>
      <c r="C42" s="1">
        <v>43852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K42" s="11" t="s">
        <v>431</v>
      </c>
      <c r="AM42" s="11" t="s">
        <v>431</v>
      </c>
      <c r="AP42">
        <v>0</v>
      </c>
      <c r="AQ42">
        <v>0</v>
      </c>
      <c r="AR42">
        <v>0</v>
      </c>
      <c r="AS42">
        <f t="shared" si="0"/>
        <v>0</v>
      </c>
      <c r="BG42" s="13">
        <v>41</v>
      </c>
      <c r="BH42" s="13" t="s">
        <v>503</v>
      </c>
      <c r="BI42" s="13" t="s">
        <v>42</v>
      </c>
      <c r="BJ42" s="13">
        <v>1412687</v>
      </c>
    </row>
    <row r="43" spans="1:62" x14ac:dyDescent="0.25">
      <c r="A43">
        <v>42</v>
      </c>
      <c r="B43" s="11" t="s">
        <v>430</v>
      </c>
      <c r="C43" s="1">
        <v>43853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K43" s="11" t="s">
        <v>431</v>
      </c>
      <c r="AM43" s="11" t="s">
        <v>431</v>
      </c>
      <c r="AP43">
        <v>0</v>
      </c>
      <c r="AQ43">
        <v>0</v>
      </c>
      <c r="AR43">
        <v>0</v>
      </c>
      <c r="AS43">
        <f t="shared" si="0"/>
        <v>0</v>
      </c>
      <c r="BG43" s="13">
        <v>42</v>
      </c>
      <c r="BH43" s="13" t="s">
        <v>548</v>
      </c>
      <c r="BI43" s="13" t="s">
        <v>26</v>
      </c>
      <c r="BJ43" s="13">
        <v>1371246</v>
      </c>
    </row>
    <row r="44" spans="1:62" x14ac:dyDescent="0.25">
      <c r="A44">
        <v>43</v>
      </c>
      <c r="B44" s="11" t="s">
        <v>430</v>
      </c>
      <c r="C44" s="1">
        <v>43854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K44" s="11" t="s">
        <v>431</v>
      </c>
      <c r="AM44" s="11" t="s">
        <v>431</v>
      </c>
      <c r="AP44">
        <v>0</v>
      </c>
      <c r="AQ44">
        <v>0</v>
      </c>
      <c r="AR44">
        <v>0</v>
      </c>
      <c r="AS44">
        <f t="shared" si="0"/>
        <v>0</v>
      </c>
      <c r="BG44" s="13">
        <v>43</v>
      </c>
      <c r="BH44" s="13" t="s">
        <v>526</v>
      </c>
      <c r="BI44" s="13" t="s">
        <v>49</v>
      </c>
      <c r="BJ44" s="13">
        <v>1345790</v>
      </c>
    </row>
    <row r="45" spans="1:62" x14ac:dyDescent="0.25">
      <c r="A45">
        <v>44</v>
      </c>
      <c r="B45" s="11" t="s">
        <v>430</v>
      </c>
      <c r="C45" s="1">
        <v>43855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K45" s="11" t="s">
        <v>431</v>
      </c>
      <c r="AM45" s="11" t="s">
        <v>431</v>
      </c>
      <c r="AP45">
        <v>0</v>
      </c>
      <c r="AQ45">
        <v>0</v>
      </c>
      <c r="AR45">
        <v>0</v>
      </c>
      <c r="AS45">
        <f t="shared" si="0"/>
        <v>0</v>
      </c>
      <c r="BG45" s="13">
        <v>44</v>
      </c>
      <c r="BH45" s="13" t="s">
        <v>542</v>
      </c>
      <c r="BI45" s="13" t="s">
        <v>38</v>
      </c>
      <c r="BJ45" s="13">
        <v>1086759</v>
      </c>
    </row>
    <row r="46" spans="1:62" x14ac:dyDescent="0.25">
      <c r="A46">
        <v>45</v>
      </c>
      <c r="B46" s="11" t="s">
        <v>430</v>
      </c>
      <c r="C46" s="1">
        <v>43856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K46" s="11" t="s">
        <v>431</v>
      </c>
      <c r="AM46" s="11" t="s">
        <v>431</v>
      </c>
      <c r="AP46">
        <v>0</v>
      </c>
      <c r="AQ46">
        <v>0</v>
      </c>
      <c r="AR46">
        <v>0</v>
      </c>
      <c r="AS46">
        <f t="shared" si="0"/>
        <v>0</v>
      </c>
      <c r="BG46" s="13">
        <v>45</v>
      </c>
      <c r="BH46" s="13" t="s">
        <v>580</v>
      </c>
      <c r="BI46" s="13" t="s">
        <v>22</v>
      </c>
      <c r="BJ46" s="13">
        <v>1056161</v>
      </c>
    </row>
    <row r="47" spans="1:62" x14ac:dyDescent="0.25">
      <c r="A47">
        <v>46</v>
      </c>
      <c r="B47" s="11" t="s">
        <v>430</v>
      </c>
      <c r="C47" s="1">
        <v>43857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K47" s="11" t="s">
        <v>431</v>
      </c>
      <c r="AM47" s="11" t="s">
        <v>431</v>
      </c>
      <c r="AP47">
        <v>0</v>
      </c>
      <c r="AQ47">
        <v>0</v>
      </c>
      <c r="AR47">
        <v>0</v>
      </c>
      <c r="AS47">
        <f t="shared" si="0"/>
        <v>0</v>
      </c>
      <c r="BG47" s="13">
        <v>46</v>
      </c>
      <c r="BH47" s="13" t="s">
        <v>483</v>
      </c>
      <c r="BI47" s="13" t="s">
        <v>28</v>
      </c>
      <c r="BJ47" s="13">
        <v>982895</v>
      </c>
    </row>
    <row r="48" spans="1:62" x14ac:dyDescent="0.25">
      <c r="A48">
        <v>47</v>
      </c>
      <c r="B48" s="11" t="s">
        <v>430</v>
      </c>
      <c r="C48" s="1">
        <v>43858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K48" s="11" t="s">
        <v>431</v>
      </c>
      <c r="AM48" s="11" t="s">
        <v>431</v>
      </c>
      <c r="AP48">
        <v>0</v>
      </c>
      <c r="AQ48">
        <v>0</v>
      </c>
      <c r="AR48">
        <v>0</v>
      </c>
      <c r="AS48">
        <f t="shared" si="0"/>
        <v>0</v>
      </c>
      <c r="BG48" s="13">
        <v>47</v>
      </c>
      <c r="BH48" s="13" t="s">
        <v>599</v>
      </c>
      <c r="BI48" s="13" t="s">
        <v>15</v>
      </c>
      <c r="BJ48" s="13">
        <v>903027</v>
      </c>
    </row>
    <row r="49" spans="1:62" x14ac:dyDescent="0.25">
      <c r="A49">
        <v>48</v>
      </c>
      <c r="B49" s="11" t="s">
        <v>430</v>
      </c>
      <c r="C49" s="1">
        <v>43859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K49" s="11" t="s">
        <v>431</v>
      </c>
      <c r="AM49" s="11" t="s">
        <v>431</v>
      </c>
      <c r="AP49">
        <v>0</v>
      </c>
      <c r="AQ49">
        <v>0</v>
      </c>
      <c r="AR49">
        <v>0</v>
      </c>
      <c r="AS49">
        <f t="shared" si="0"/>
        <v>0</v>
      </c>
      <c r="BG49" s="13">
        <v>48</v>
      </c>
      <c r="BH49" s="13" t="s">
        <v>553</v>
      </c>
      <c r="BI49" s="13" t="s">
        <v>32</v>
      </c>
      <c r="BJ49" s="13">
        <v>761723</v>
      </c>
    </row>
    <row r="50" spans="1:62" x14ac:dyDescent="0.25">
      <c r="A50">
        <v>49</v>
      </c>
      <c r="B50" s="11" t="s">
        <v>430</v>
      </c>
      <c r="C50" s="1">
        <v>43860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K50" s="11" t="s">
        <v>431</v>
      </c>
      <c r="AM50" s="11" t="s">
        <v>431</v>
      </c>
      <c r="AP50">
        <v>0</v>
      </c>
      <c r="AQ50">
        <v>0</v>
      </c>
      <c r="AR50">
        <v>0</v>
      </c>
      <c r="AS50">
        <f t="shared" si="0"/>
        <v>0</v>
      </c>
      <c r="BG50" s="13">
        <v>49</v>
      </c>
      <c r="BH50" s="13" t="s">
        <v>437</v>
      </c>
      <c r="BI50" s="13" t="s">
        <v>46</v>
      </c>
      <c r="BJ50" s="13">
        <v>734002</v>
      </c>
    </row>
    <row r="51" spans="1:62" x14ac:dyDescent="0.25">
      <c r="A51">
        <v>50</v>
      </c>
      <c r="B51" s="11" t="s">
        <v>430</v>
      </c>
      <c r="C51" s="1">
        <v>43861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K51" s="11" t="s">
        <v>431</v>
      </c>
      <c r="AM51" s="11" t="s">
        <v>431</v>
      </c>
      <c r="AP51">
        <v>0</v>
      </c>
      <c r="AQ51">
        <v>0</v>
      </c>
      <c r="AR51">
        <v>0</v>
      </c>
      <c r="AS51">
        <f t="shared" si="0"/>
        <v>0</v>
      </c>
      <c r="BG51" s="13">
        <v>50</v>
      </c>
      <c r="BH51" s="13" t="s">
        <v>485</v>
      </c>
      <c r="BI51" s="13" t="s">
        <v>625</v>
      </c>
      <c r="BJ51" s="13">
        <v>720687</v>
      </c>
    </row>
    <row r="52" spans="1:62" x14ac:dyDescent="0.25">
      <c r="A52">
        <v>51</v>
      </c>
      <c r="B52" s="11" t="s">
        <v>430</v>
      </c>
      <c r="C52" s="1">
        <v>43862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K52" s="11" t="s">
        <v>431</v>
      </c>
      <c r="AM52" s="11" t="s">
        <v>431</v>
      </c>
      <c r="AP52">
        <v>0</v>
      </c>
      <c r="AQ52">
        <v>0</v>
      </c>
      <c r="AR52">
        <v>0</v>
      </c>
      <c r="AS52">
        <f t="shared" si="0"/>
        <v>0</v>
      </c>
      <c r="BG52" s="13">
        <v>51</v>
      </c>
      <c r="BH52" s="13" t="s">
        <v>617</v>
      </c>
      <c r="BI52" s="13" t="s">
        <v>47</v>
      </c>
      <c r="BJ52" s="13">
        <v>628061</v>
      </c>
    </row>
    <row r="53" spans="1:62" x14ac:dyDescent="0.25">
      <c r="A53">
        <v>52</v>
      </c>
      <c r="B53" s="11" t="s">
        <v>430</v>
      </c>
      <c r="C53" s="1">
        <v>43863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K53" s="11" t="s">
        <v>431</v>
      </c>
      <c r="AM53" s="11" t="s">
        <v>431</v>
      </c>
      <c r="AP53">
        <v>0</v>
      </c>
      <c r="AQ53">
        <v>0</v>
      </c>
      <c r="AR53">
        <v>0</v>
      </c>
      <c r="AS53">
        <f t="shared" si="0"/>
        <v>0</v>
      </c>
      <c r="BG53" s="13">
        <v>52</v>
      </c>
      <c r="BH53" s="13" t="s">
        <v>621</v>
      </c>
      <c r="BI53" s="13" t="s">
        <v>45</v>
      </c>
      <c r="BJ53" s="13">
        <v>567025</v>
      </c>
    </row>
    <row r="54" spans="1:62" x14ac:dyDescent="0.25">
      <c r="A54">
        <v>53</v>
      </c>
      <c r="B54" s="11" t="s">
        <v>430</v>
      </c>
      <c r="C54" s="1">
        <v>43864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K54" s="11" t="s">
        <v>431</v>
      </c>
      <c r="AM54" s="11" t="s">
        <v>431</v>
      </c>
      <c r="AP54">
        <v>0</v>
      </c>
      <c r="AQ54">
        <v>0</v>
      </c>
      <c r="AR54">
        <v>0</v>
      </c>
      <c r="AS54">
        <f t="shared" si="0"/>
        <v>0</v>
      </c>
    </row>
    <row r="55" spans="1:62" x14ac:dyDescent="0.25">
      <c r="A55">
        <v>54</v>
      </c>
      <c r="B55" s="11" t="s">
        <v>430</v>
      </c>
      <c r="C55" s="1">
        <v>43865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K55" s="11" t="s">
        <v>431</v>
      </c>
      <c r="AM55" s="11" t="s">
        <v>431</v>
      </c>
      <c r="AP55">
        <v>1.4164540922789799</v>
      </c>
      <c r="AQ55">
        <v>0</v>
      </c>
      <c r="AR55">
        <v>7.9020284004855599</v>
      </c>
      <c r="AS55">
        <f t="shared" si="0"/>
        <v>0</v>
      </c>
    </row>
    <row r="56" spans="1:62" x14ac:dyDescent="0.25">
      <c r="A56">
        <v>55</v>
      </c>
      <c r="B56" s="11" t="s">
        <v>430</v>
      </c>
      <c r="C56" s="1">
        <v>43866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K56" s="11" t="s">
        <v>431</v>
      </c>
      <c r="AM56" s="11" t="s">
        <v>431</v>
      </c>
      <c r="AP56">
        <v>1.58556812844401</v>
      </c>
      <c r="AQ56">
        <v>0</v>
      </c>
      <c r="AR56">
        <v>7.9156137913470896</v>
      </c>
      <c r="AS56">
        <f t="shared" si="0"/>
        <v>0</v>
      </c>
    </row>
    <row r="57" spans="1:62" x14ac:dyDescent="0.25">
      <c r="A57">
        <v>56</v>
      </c>
      <c r="B57" s="11" t="s">
        <v>430</v>
      </c>
      <c r="C57" s="1">
        <v>43867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K57" s="11" t="s">
        <v>431</v>
      </c>
      <c r="AM57" s="11" t="s">
        <v>431</v>
      </c>
      <c r="AP57">
        <v>1.53952630168335</v>
      </c>
      <c r="AQ57">
        <v>0</v>
      </c>
      <c r="AR57">
        <v>7.8993048874602501</v>
      </c>
      <c r="AS57">
        <f t="shared" si="0"/>
        <v>0</v>
      </c>
    </row>
    <row r="58" spans="1:62" x14ac:dyDescent="0.25">
      <c r="A58">
        <v>57</v>
      </c>
      <c r="B58" s="11" t="s">
        <v>430</v>
      </c>
      <c r="C58" s="1">
        <v>43868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K58" s="11" t="s">
        <v>431</v>
      </c>
      <c r="AM58" s="11" t="s">
        <v>431</v>
      </c>
      <c r="AP58">
        <v>1.56341805982675</v>
      </c>
      <c r="AQ58">
        <v>0</v>
      </c>
      <c r="AR58">
        <v>7.9155274648644802</v>
      </c>
      <c r="AS58">
        <f t="shared" si="0"/>
        <v>0</v>
      </c>
    </row>
    <row r="59" spans="1:62" x14ac:dyDescent="0.25">
      <c r="A59">
        <v>58</v>
      </c>
      <c r="B59" s="11" t="s">
        <v>430</v>
      </c>
      <c r="C59" s="1">
        <v>43869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K59" s="11" t="s">
        <v>432</v>
      </c>
      <c r="AL59">
        <v>4.0121967146166702</v>
      </c>
      <c r="AM59" s="11" t="s">
        <v>431</v>
      </c>
      <c r="AP59">
        <v>1.67108863305101</v>
      </c>
      <c r="AQ59">
        <v>0</v>
      </c>
      <c r="AR59">
        <v>7.9123804530257296</v>
      </c>
      <c r="AS59">
        <f t="shared" si="0"/>
        <v>0</v>
      </c>
    </row>
    <row r="60" spans="1:62" x14ac:dyDescent="0.25">
      <c r="A60">
        <v>59</v>
      </c>
      <c r="B60" s="11" t="s">
        <v>430</v>
      </c>
      <c r="C60" s="1">
        <v>43870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K60" s="11" t="s">
        <v>432</v>
      </c>
      <c r="AL60">
        <v>3.9716181270628601</v>
      </c>
      <c r="AM60" s="11" t="s">
        <v>431</v>
      </c>
      <c r="AP60">
        <v>0</v>
      </c>
      <c r="AQ60">
        <v>0</v>
      </c>
      <c r="AR60">
        <v>0</v>
      </c>
      <c r="AS60">
        <f t="shared" si="0"/>
        <v>0</v>
      </c>
    </row>
    <row r="61" spans="1:62" x14ac:dyDescent="0.25">
      <c r="A61">
        <v>60</v>
      </c>
      <c r="B61" s="11" t="s">
        <v>430</v>
      </c>
      <c r="C61" s="1">
        <v>43871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K61" s="11" t="s">
        <v>432</v>
      </c>
      <c r="AL61">
        <v>3.9265308075586298</v>
      </c>
      <c r="AM61" s="11" t="s">
        <v>431</v>
      </c>
      <c r="AP61">
        <v>0</v>
      </c>
      <c r="AQ61">
        <v>0</v>
      </c>
      <c r="AR61">
        <v>0</v>
      </c>
      <c r="AS61">
        <f t="shared" si="0"/>
        <v>0</v>
      </c>
    </row>
    <row r="62" spans="1:62" x14ac:dyDescent="0.25">
      <c r="A62">
        <v>61</v>
      </c>
      <c r="B62" s="11" t="s">
        <v>430</v>
      </c>
      <c r="C62" s="1">
        <v>43872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K62" s="11" t="s">
        <v>432</v>
      </c>
      <c r="AL62">
        <v>3.8764337858872602</v>
      </c>
      <c r="AM62" s="11" t="s">
        <v>431</v>
      </c>
      <c r="AP62">
        <v>0</v>
      </c>
      <c r="AQ62">
        <v>0</v>
      </c>
      <c r="AR62">
        <v>0</v>
      </c>
      <c r="AS62">
        <f t="shared" si="0"/>
        <v>0</v>
      </c>
    </row>
    <row r="63" spans="1:62" x14ac:dyDescent="0.25">
      <c r="A63">
        <v>62</v>
      </c>
      <c r="B63" s="11" t="s">
        <v>430</v>
      </c>
      <c r="C63" s="1">
        <v>43873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K63" s="11" t="s">
        <v>432</v>
      </c>
      <c r="AL63">
        <v>3.8207704284746198</v>
      </c>
      <c r="AM63" s="11" t="s">
        <v>431</v>
      </c>
      <c r="AP63">
        <v>0</v>
      </c>
      <c r="AQ63">
        <v>0</v>
      </c>
      <c r="AR63">
        <v>0</v>
      </c>
      <c r="AS63">
        <f t="shared" si="0"/>
        <v>0</v>
      </c>
    </row>
    <row r="64" spans="1:62" x14ac:dyDescent="0.25">
      <c r="A64">
        <v>63</v>
      </c>
      <c r="B64" s="11" t="s">
        <v>430</v>
      </c>
      <c r="C64" s="1">
        <v>43874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K64" s="11" t="s">
        <v>432</v>
      </c>
      <c r="AL64">
        <v>3.75892225357169</v>
      </c>
      <c r="AM64" s="11" t="s">
        <v>431</v>
      </c>
      <c r="AP64">
        <v>0</v>
      </c>
      <c r="AQ64">
        <v>0</v>
      </c>
      <c r="AR64">
        <v>0</v>
      </c>
      <c r="AS64">
        <f t="shared" si="0"/>
        <v>0</v>
      </c>
    </row>
    <row r="65" spans="1:45" x14ac:dyDescent="0.25">
      <c r="A65">
        <v>64</v>
      </c>
      <c r="B65" s="11" t="s">
        <v>430</v>
      </c>
      <c r="C65" s="1">
        <v>43875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K65" s="11" t="s">
        <v>432</v>
      </c>
      <c r="AL65">
        <v>3.6902020592351099</v>
      </c>
      <c r="AM65" s="11" t="s">
        <v>431</v>
      </c>
      <c r="AP65">
        <v>0</v>
      </c>
      <c r="AQ65">
        <v>0</v>
      </c>
      <c r="AR65">
        <v>0</v>
      </c>
      <c r="AS65">
        <f t="shared" si="0"/>
        <v>0</v>
      </c>
    </row>
    <row r="66" spans="1:45" x14ac:dyDescent="0.25">
      <c r="A66">
        <v>65</v>
      </c>
      <c r="B66" s="11" t="s">
        <v>430</v>
      </c>
      <c r="C66" s="1">
        <v>43876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K66" s="11" t="s">
        <v>432</v>
      </c>
      <c r="AL66">
        <v>3.6138362018669099</v>
      </c>
      <c r="AM66" s="11" t="s">
        <v>431</v>
      </c>
      <c r="AP66">
        <v>0</v>
      </c>
      <c r="AQ66">
        <v>0</v>
      </c>
      <c r="AR66">
        <v>0</v>
      </c>
      <c r="AS66">
        <f t="shared" ref="AS66:AS129" si="1">_xlfn.IFNA(INDEX($BI$2:$BI$53,MATCH(B73,$BH$2:$BH$53,0)),0)</f>
        <v>0</v>
      </c>
    </row>
    <row r="67" spans="1:45" x14ac:dyDescent="0.25">
      <c r="A67">
        <v>66</v>
      </c>
      <c r="B67" s="11" t="s">
        <v>430</v>
      </c>
      <c r="C67" s="1">
        <v>43877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K67" s="11" t="s">
        <v>432</v>
      </c>
      <c r="AL67">
        <v>3.52900061042059</v>
      </c>
      <c r="AM67" s="11" t="s">
        <v>431</v>
      </c>
      <c r="AP67">
        <v>0.126096939205258</v>
      </c>
      <c r="AQ67">
        <v>0</v>
      </c>
      <c r="AR67">
        <v>0.70346197610334804</v>
      </c>
      <c r="AS67">
        <f t="shared" si="1"/>
        <v>0</v>
      </c>
    </row>
    <row r="68" spans="1:45" x14ac:dyDescent="0.25">
      <c r="A68">
        <v>67</v>
      </c>
      <c r="B68" s="11" t="s">
        <v>430</v>
      </c>
      <c r="C68" s="1">
        <v>43878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K68" s="11" t="s">
        <v>432</v>
      </c>
      <c r="AL68">
        <v>3.3725172400622001</v>
      </c>
      <c r="AM68" s="11" t="s">
        <v>431</v>
      </c>
      <c r="AP68">
        <v>0.59088220816264203</v>
      </c>
      <c r="AQ68">
        <v>0</v>
      </c>
      <c r="AR68">
        <v>2.5089278365833199</v>
      </c>
      <c r="AS68">
        <f t="shared" si="1"/>
        <v>0</v>
      </c>
    </row>
    <row r="69" spans="1:45" x14ac:dyDescent="0.25">
      <c r="A69">
        <v>68</v>
      </c>
      <c r="B69" s="11" t="s">
        <v>430</v>
      </c>
      <c r="C69" s="1">
        <v>43879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K69" s="11" t="s">
        <v>432</v>
      </c>
      <c r="AL69">
        <v>3.1620093490027998</v>
      </c>
      <c r="AM69" s="11" t="s">
        <v>431</v>
      </c>
      <c r="AP69">
        <v>2.0579434099411098</v>
      </c>
      <c r="AQ69">
        <v>0</v>
      </c>
      <c r="AR69">
        <v>7.9076710670005097</v>
      </c>
      <c r="AS69">
        <f t="shared" si="1"/>
        <v>0</v>
      </c>
    </row>
    <row r="70" spans="1:45" x14ac:dyDescent="0.25">
      <c r="A70">
        <v>69</v>
      </c>
      <c r="B70" s="11" t="s">
        <v>430</v>
      </c>
      <c r="C70" s="1">
        <v>4388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K70" s="11" t="s">
        <v>432</v>
      </c>
      <c r="AL70">
        <v>2.9165531681223298</v>
      </c>
      <c r="AM70" s="11" t="s">
        <v>431</v>
      </c>
      <c r="AP70">
        <v>5.49498683526138</v>
      </c>
      <c r="AQ70">
        <v>0</v>
      </c>
      <c r="AR70">
        <v>18.299940258199701</v>
      </c>
      <c r="AS70">
        <f t="shared" si="1"/>
        <v>0</v>
      </c>
    </row>
    <row r="71" spans="1:45" x14ac:dyDescent="0.25">
      <c r="A71">
        <v>70</v>
      </c>
      <c r="B71" s="11" t="s">
        <v>430</v>
      </c>
      <c r="C71" s="1">
        <v>43881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K71" s="11" t="s">
        <v>432</v>
      </c>
      <c r="AL71">
        <v>2.6493786433067998</v>
      </c>
      <c r="AM71" s="11" t="s">
        <v>431</v>
      </c>
      <c r="AP71">
        <v>12.1857596517552</v>
      </c>
      <c r="AQ71">
        <v>0.68296217392924596</v>
      </c>
      <c r="AR71">
        <v>35.302449335369801</v>
      </c>
      <c r="AS71">
        <f t="shared" si="1"/>
        <v>0</v>
      </c>
    </row>
    <row r="72" spans="1:45" x14ac:dyDescent="0.25">
      <c r="A72">
        <v>71</v>
      </c>
      <c r="B72" s="11" t="s">
        <v>430</v>
      </c>
      <c r="C72" s="1">
        <v>43882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K72" s="11" t="s">
        <v>432</v>
      </c>
      <c r="AL72">
        <v>2.3636774999880599</v>
      </c>
      <c r="AM72" s="11" t="s">
        <v>431</v>
      </c>
      <c r="AP72">
        <v>20.1538517624743</v>
      </c>
      <c r="AQ72">
        <v>2.4358143975258799</v>
      </c>
      <c r="AR72">
        <v>41.337728423628803</v>
      </c>
      <c r="AS72">
        <f t="shared" si="1"/>
        <v>0</v>
      </c>
    </row>
    <row r="73" spans="1:45" x14ac:dyDescent="0.25">
      <c r="A73">
        <v>72</v>
      </c>
      <c r="B73" s="11" t="s">
        <v>430</v>
      </c>
      <c r="C73" s="1">
        <v>43883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K73" s="11" t="s">
        <v>432</v>
      </c>
      <c r="AL73">
        <v>2.0559525331970399</v>
      </c>
      <c r="AM73" s="11" t="s">
        <v>431</v>
      </c>
      <c r="AP73">
        <v>27.475263812714299</v>
      </c>
      <c r="AQ73">
        <v>7.6772311881753197</v>
      </c>
      <c r="AR73">
        <v>41.489201694924503</v>
      </c>
      <c r="AS73">
        <f t="shared" si="1"/>
        <v>0</v>
      </c>
    </row>
    <row r="74" spans="1:45" x14ac:dyDescent="0.25">
      <c r="A74">
        <v>73</v>
      </c>
      <c r="B74" s="11" t="s">
        <v>430</v>
      </c>
      <c r="C74" s="1">
        <v>43884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K74" s="11" t="s">
        <v>432</v>
      </c>
      <c r="AL74">
        <v>1.7205239361565601</v>
      </c>
      <c r="AM74" s="11" t="s">
        <v>431</v>
      </c>
      <c r="AP74">
        <v>33.305893835513999</v>
      </c>
      <c r="AQ74">
        <v>17.766656061136299</v>
      </c>
      <c r="AR74">
        <v>41.346030740052399</v>
      </c>
      <c r="AS74">
        <f t="shared" si="1"/>
        <v>0</v>
      </c>
    </row>
    <row r="75" spans="1:45" x14ac:dyDescent="0.25">
      <c r="A75">
        <v>74</v>
      </c>
      <c r="B75" s="11" t="s">
        <v>430</v>
      </c>
      <c r="C75" s="1">
        <v>43885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 s="11" t="s">
        <v>432</v>
      </c>
      <c r="AL75">
        <v>1.3539342078657901</v>
      </c>
      <c r="AM75" s="11" t="s">
        <v>432</v>
      </c>
      <c r="AN75">
        <v>10.435452556580801</v>
      </c>
      <c r="AO75">
        <v>6.1966260075898803E-2</v>
      </c>
      <c r="AP75">
        <v>40.053101100900101</v>
      </c>
      <c r="AQ75">
        <v>34.273689783012699</v>
      </c>
      <c r="AR75">
        <v>52.757837152677098</v>
      </c>
      <c r="AS75">
        <f t="shared" si="1"/>
        <v>0</v>
      </c>
    </row>
    <row r="76" spans="1:45" x14ac:dyDescent="0.25">
      <c r="A76">
        <v>75</v>
      </c>
      <c r="B76" s="11" t="s">
        <v>430</v>
      </c>
      <c r="C76" s="1">
        <v>43886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 s="11" t="s">
        <v>432</v>
      </c>
      <c r="AL76">
        <v>0.95491428964071501</v>
      </c>
      <c r="AM76" s="11" t="s">
        <v>432</v>
      </c>
      <c r="AN76">
        <v>10.831161776178</v>
      </c>
      <c r="AO76">
        <v>5.5991002906621498E-2</v>
      </c>
      <c r="AP76">
        <v>48.7236082292589</v>
      </c>
      <c r="AQ76">
        <v>35.476440898732903</v>
      </c>
      <c r="AR76">
        <v>81.106362776704103</v>
      </c>
      <c r="AS76">
        <f t="shared" si="1"/>
        <v>0</v>
      </c>
    </row>
    <row r="77" spans="1:45" x14ac:dyDescent="0.25">
      <c r="A77">
        <v>76</v>
      </c>
      <c r="B77" s="11" t="s">
        <v>430</v>
      </c>
      <c r="C77" s="1">
        <v>43887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 s="11" t="s">
        <v>432</v>
      </c>
      <c r="AL77">
        <v>0.50838694958189001</v>
      </c>
      <c r="AM77" s="11" t="s">
        <v>432</v>
      </c>
      <c r="AN77">
        <v>11.2942635682054</v>
      </c>
      <c r="AO77">
        <v>0.115353698752033</v>
      </c>
      <c r="AP77">
        <v>63.498770113854697</v>
      </c>
      <c r="AQ77">
        <v>35.460282020880904</v>
      </c>
      <c r="AR77">
        <v>119.638084579102</v>
      </c>
      <c r="AS77">
        <f t="shared" si="1"/>
        <v>0</v>
      </c>
    </row>
    <row r="78" spans="1:45" x14ac:dyDescent="0.25">
      <c r="A78">
        <v>77</v>
      </c>
      <c r="B78" s="11" t="s">
        <v>430</v>
      </c>
      <c r="C78" s="1">
        <v>4388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 s="11" t="s">
        <v>432</v>
      </c>
      <c r="AL78">
        <v>-2.60068826533306E-2</v>
      </c>
      <c r="AM78" s="11" t="s">
        <v>432</v>
      </c>
      <c r="AN78">
        <v>11.8751997128198</v>
      </c>
      <c r="AO78">
        <v>0.255302226453272</v>
      </c>
      <c r="AP78">
        <v>89.627610653940295</v>
      </c>
      <c r="AQ78">
        <v>35.4799672901894</v>
      </c>
      <c r="AR78">
        <v>176.587320138145</v>
      </c>
      <c r="AS78">
        <f t="shared" si="1"/>
        <v>0</v>
      </c>
    </row>
    <row r="79" spans="1:45" x14ac:dyDescent="0.25">
      <c r="A79">
        <v>78</v>
      </c>
      <c r="B79" s="11" t="s">
        <v>430</v>
      </c>
      <c r="C79" s="1">
        <v>43889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 s="11" t="s">
        <v>432</v>
      </c>
      <c r="AL79">
        <v>-0.71590536362319701</v>
      </c>
      <c r="AM79" s="11" t="s">
        <v>432</v>
      </c>
      <c r="AN79">
        <v>12.6553404343276</v>
      </c>
      <c r="AO79">
        <v>0.56407201445115696</v>
      </c>
      <c r="AP79">
        <v>132.110358774319</v>
      </c>
      <c r="AQ79">
        <v>51.220404766133399</v>
      </c>
      <c r="AR79">
        <v>257.54200586408803</v>
      </c>
      <c r="AS79">
        <f t="shared" si="1"/>
        <v>0</v>
      </c>
    </row>
    <row r="80" spans="1:45" x14ac:dyDescent="0.25">
      <c r="A80">
        <v>79</v>
      </c>
      <c r="B80" s="11" t="s">
        <v>430</v>
      </c>
      <c r="C80" s="1">
        <v>4389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 s="11" t="s">
        <v>432</v>
      </c>
      <c r="AL80">
        <v>-1.6522242820297499</v>
      </c>
      <c r="AM80" s="11" t="s">
        <v>432</v>
      </c>
      <c r="AN80">
        <v>13.7800709590668</v>
      </c>
      <c r="AO80">
        <v>0.95556673555550498</v>
      </c>
      <c r="AP80">
        <v>193.47516588085401</v>
      </c>
      <c r="AQ80">
        <v>78.742817271098701</v>
      </c>
      <c r="AR80">
        <v>371.388508345069</v>
      </c>
      <c r="AS80">
        <f t="shared" si="1"/>
        <v>0</v>
      </c>
    </row>
    <row r="81" spans="1:45" x14ac:dyDescent="0.25">
      <c r="A81">
        <v>80</v>
      </c>
      <c r="B81" s="11" t="s">
        <v>430</v>
      </c>
      <c r="C81" s="1">
        <v>43891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 s="11" t="s">
        <v>432</v>
      </c>
      <c r="AL81">
        <v>-2.9409299484128502</v>
      </c>
      <c r="AM81" s="11" t="s">
        <v>432</v>
      </c>
      <c r="AN81">
        <v>15.5045187735921</v>
      </c>
      <c r="AO81">
        <v>1.3122049452429501</v>
      </c>
      <c r="AP81">
        <v>273.17899670381303</v>
      </c>
      <c r="AQ81">
        <v>116.151674297277</v>
      </c>
      <c r="AR81">
        <v>492.29132916612099</v>
      </c>
      <c r="AS81">
        <f t="shared" si="1"/>
        <v>0</v>
      </c>
    </row>
    <row r="82" spans="1:45" x14ac:dyDescent="0.25">
      <c r="A82">
        <v>81</v>
      </c>
      <c r="B82" s="11" t="s">
        <v>430</v>
      </c>
      <c r="C82" s="1">
        <v>43892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 s="11" t="s">
        <v>432</v>
      </c>
      <c r="AL82">
        <v>-4.6907548103308798</v>
      </c>
      <c r="AM82" s="11" t="s">
        <v>432</v>
      </c>
      <c r="AN82">
        <v>18.249634616927899</v>
      </c>
      <c r="AO82">
        <v>1.35968425352698</v>
      </c>
      <c r="AP82">
        <v>362.194558345963</v>
      </c>
      <c r="AQ82">
        <v>171.441334637495</v>
      </c>
      <c r="AR82">
        <v>573.26883112294399</v>
      </c>
      <c r="AS82">
        <f t="shared" si="1"/>
        <v>0</v>
      </c>
    </row>
    <row r="83" spans="1:45" x14ac:dyDescent="0.25">
      <c r="A83">
        <v>82</v>
      </c>
      <c r="B83" s="11" t="s">
        <v>430</v>
      </c>
      <c r="C83" s="1">
        <v>43893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 s="11" t="s">
        <v>432</v>
      </c>
      <c r="AL83">
        <v>-6.9998959157542702</v>
      </c>
      <c r="AM83" s="11" t="s">
        <v>432</v>
      </c>
      <c r="AN83">
        <v>22.665018732235801</v>
      </c>
      <c r="AO83">
        <v>1.19972432194003</v>
      </c>
      <c r="AP83">
        <v>448.58259388590199</v>
      </c>
      <c r="AQ83">
        <v>250.03689492549799</v>
      </c>
      <c r="AR83">
        <v>612.08188815888298</v>
      </c>
      <c r="AS83">
        <f t="shared" si="1"/>
        <v>0</v>
      </c>
    </row>
    <row r="84" spans="1:45" x14ac:dyDescent="0.25">
      <c r="A84">
        <v>83</v>
      </c>
      <c r="B84" s="11" t="s">
        <v>430</v>
      </c>
      <c r="C84" s="1">
        <v>43894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 s="11" t="s">
        <v>432</v>
      </c>
      <c r="AL84">
        <v>-9.9406664907374793</v>
      </c>
      <c r="AM84" s="11" t="s">
        <v>432</v>
      </c>
      <c r="AN84">
        <v>29.671701881689401</v>
      </c>
      <c r="AO84">
        <v>1.05210674212047</v>
      </c>
      <c r="AP84">
        <v>518.20467042273799</v>
      </c>
      <c r="AQ84">
        <v>360.565761402894</v>
      </c>
      <c r="AR84">
        <v>614.84779256549598</v>
      </c>
      <c r="AS84">
        <f t="shared" si="1"/>
        <v>0</v>
      </c>
    </row>
    <row r="85" spans="1:45" x14ac:dyDescent="0.25">
      <c r="A85">
        <v>84</v>
      </c>
      <c r="B85" s="11" t="s">
        <v>430</v>
      </c>
      <c r="C85" s="1">
        <v>43895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 s="11" t="s">
        <v>432</v>
      </c>
      <c r="AL85">
        <v>-13.546461565111001</v>
      </c>
      <c r="AM85" s="11" t="s">
        <v>432</v>
      </c>
      <c r="AN85">
        <v>40.397191651526299</v>
      </c>
      <c r="AO85">
        <v>1.1518993677086899</v>
      </c>
      <c r="AP85">
        <v>567.25564636283104</v>
      </c>
      <c r="AQ85">
        <v>477.94531587364298</v>
      </c>
      <c r="AR85">
        <v>620.98628896646005</v>
      </c>
      <c r="AS85">
        <f t="shared" si="1"/>
        <v>0</v>
      </c>
    </row>
    <row r="86" spans="1:45" x14ac:dyDescent="0.25">
      <c r="A86">
        <v>85</v>
      </c>
      <c r="B86" s="11" t="s">
        <v>430</v>
      </c>
      <c r="C86" s="1">
        <v>43896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 s="11" t="s">
        <v>432</v>
      </c>
      <c r="AL86">
        <v>-17.804085542023699</v>
      </c>
      <c r="AM86" s="11" t="s">
        <v>432</v>
      </c>
      <c r="AN86">
        <v>55.856669025968699</v>
      </c>
      <c r="AO86">
        <v>1.7709418677067801</v>
      </c>
      <c r="AP86">
        <v>592.41826801053105</v>
      </c>
      <c r="AQ86">
        <v>556.56302749771396</v>
      </c>
      <c r="AR86">
        <v>624.90105485112997</v>
      </c>
      <c r="AS86">
        <f t="shared" si="1"/>
        <v>0</v>
      </c>
    </row>
    <row r="87" spans="1:45" x14ac:dyDescent="0.25">
      <c r="A87">
        <v>86</v>
      </c>
      <c r="B87" s="11" t="s">
        <v>430</v>
      </c>
      <c r="C87" s="1">
        <v>43897</v>
      </c>
      <c r="D87">
        <v>3.6424500000000002</v>
      </c>
      <c r="E87">
        <v>2.65</v>
      </c>
      <c r="F87">
        <v>5.4</v>
      </c>
      <c r="G87">
        <v>1</v>
      </c>
      <c r="H87">
        <v>1</v>
      </c>
      <c r="I87">
        <v>1</v>
      </c>
      <c r="J87">
        <v>1</v>
      </c>
      <c r="K87">
        <v>1</v>
      </c>
      <c r="L87">
        <v>1</v>
      </c>
      <c r="M87">
        <v>0</v>
      </c>
      <c r="N87">
        <v>0</v>
      </c>
      <c r="O87">
        <v>0</v>
      </c>
      <c r="P87">
        <v>3.6424500000000002</v>
      </c>
      <c r="Q87">
        <v>2.65</v>
      </c>
      <c r="R87">
        <v>5.4</v>
      </c>
      <c r="S87">
        <v>1</v>
      </c>
      <c r="T87">
        <v>1</v>
      </c>
      <c r="U87">
        <v>1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 s="11" t="s">
        <v>432</v>
      </c>
      <c r="AL87">
        <v>-22.653335319115602</v>
      </c>
      <c r="AM87" s="11" t="s">
        <v>432</v>
      </c>
      <c r="AN87">
        <v>76.346830601237102</v>
      </c>
      <c r="AO87">
        <v>3.0204471466145</v>
      </c>
      <c r="AP87">
        <v>608.83396298085495</v>
      </c>
      <c r="AQ87">
        <v>583.430838479773</v>
      </c>
      <c r="AR87">
        <v>658.49776723719697</v>
      </c>
      <c r="AS87">
        <f t="shared" si="1"/>
        <v>0</v>
      </c>
    </row>
    <row r="88" spans="1:45" x14ac:dyDescent="0.25">
      <c r="A88">
        <v>87</v>
      </c>
      <c r="B88" s="11" t="s">
        <v>430</v>
      </c>
      <c r="C88" s="1">
        <v>43898</v>
      </c>
      <c r="D88">
        <v>3.6424500000000002</v>
      </c>
      <c r="E88">
        <v>2.65</v>
      </c>
      <c r="F88">
        <v>5.4</v>
      </c>
      <c r="G88">
        <v>1</v>
      </c>
      <c r="H88">
        <v>1</v>
      </c>
      <c r="I88">
        <v>1</v>
      </c>
      <c r="J88">
        <v>1</v>
      </c>
      <c r="K88">
        <v>1</v>
      </c>
      <c r="L88">
        <v>1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 s="11" t="s">
        <v>432</v>
      </c>
      <c r="AL88">
        <v>-27.9890088525046</v>
      </c>
      <c r="AM88" s="11" t="s">
        <v>432</v>
      </c>
      <c r="AN88">
        <v>100.88027659594</v>
      </c>
      <c r="AO88">
        <v>4.9975057482793002</v>
      </c>
      <c r="AP88">
        <v>629.23322286847201</v>
      </c>
      <c r="AQ88">
        <v>583.75472178029497</v>
      </c>
      <c r="AR88">
        <v>721.16011334197003</v>
      </c>
      <c r="AS88">
        <f t="shared" si="1"/>
        <v>0</v>
      </c>
    </row>
    <row r="89" spans="1:45" x14ac:dyDescent="0.25">
      <c r="A89">
        <v>88</v>
      </c>
      <c r="B89" s="11" t="s">
        <v>430</v>
      </c>
      <c r="C89" s="1">
        <v>43899</v>
      </c>
      <c r="D89">
        <v>3.6424500000000002</v>
      </c>
      <c r="E89">
        <v>2.65</v>
      </c>
      <c r="F89">
        <v>5.4</v>
      </c>
      <c r="G89">
        <v>1</v>
      </c>
      <c r="H89">
        <v>1</v>
      </c>
      <c r="I89">
        <v>1</v>
      </c>
      <c r="J89">
        <v>1</v>
      </c>
      <c r="K89">
        <v>1</v>
      </c>
      <c r="L89">
        <v>1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 s="11" t="s">
        <v>432</v>
      </c>
      <c r="AL89">
        <v>-33.665294755524798</v>
      </c>
      <c r="AM89" s="11" t="s">
        <v>432</v>
      </c>
      <c r="AN89">
        <v>127.24018648200401</v>
      </c>
      <c r="AO89">
        <v>7.5549410440609099</v>
      </c>
      <c r="AP89">
        <v>672.68597819632896</v>
      </c>
      <c r="AQ89">
        <v>594.111372026259</v>
      </c>
      <c r="AR89">
        <v>830.13028615585904</v>
      </c>
      <c r="AS89">
        <f t="shared" si="1"/>
        <v>0</v>
      </c>
    </row>
    <row r="90" spans="1:45" x14ac:dyDescent="0.25">
      <c r="A90">
        <v>89</v>
      </c>
      <c r="B90" s="11" t="s">
        <v>430</v>
      </c>
      <c r="C90" s="1">
        <v>43900</v>
      </c>
      <c r="D90">
        <v>7.3084499999999997</v>
      </c>
      <c r="E90">
        <v>5.75</v>
      </c>
      <c r="F90">
        <v>9.6</v>
      </c>
      <c r="G90">
        <v>2.2286999999999999</v>
      </c>
      <c r="H90">
        <v>2.0499999999999998</v>
      </c>
      <c r="I90">
        <v>2.5</v>
      </c>
      <c r="J90">
        <v>2.1680000000000001</v>
      </c>
      <c r="K90">
        <v>2</v>
      </c>
      <c r="L90">
        <v>2.4</v>
      </c>
      <c r="M90">
        <v>1</v>
      </c>
      <c r="N90">
        <v>1</v>
      </c>
      <c r="O90">
        <v>1</v>
      </c>
      <c r="P90">
        <v>3.6659999999999999</v>
      </c>
      <c r="Q90">
        <v>2.65</v>
      </c>
      <c r="R90">
        <v>5.4012500000000001</v>
      </c>
      <c r="S90">
        <v>1.2286999999999999</v>
      </c>
      <c r="T90">
        <v>1.05</v>
      </c>
      <c r="U90">
        <v>1.5</v>
      </c>
      <c r="V90">
        <v>1</v>
      </c>
      <c r="W90">
        <v>1</v>
      </c>
      <c r="X90">
        <v>1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 s="11" t="s">
        <v>432</v>
      </c>
      <c r="AL90">
        <v>-39.501764708793203</v>
      </c>
      <c r="AM90" s="11" t="s">
        <v>432</v>
      </c>
      <c r="AN90">
        <v>152.802689278629</v>
      </c>
      <c r="AO90">
        <v>10.0684057618125</v>
      </c>
      <c r="AP90">
        <v>730.46346700292895</v>
      </c>
      <c r="AQ90">
        <v>595.76385738158797</v>
      </c>
      <c r="AR90">
        <v>911.88615390281302</v>
      </c>
      <c r="AS90">
        <f t="shared" si="1"/>
        <v>0</v>
      </c>
    </row>
    <row r="91" spans="1:45" x14ac:dyDescent="0.25">
      <c r="A91">
        <v>90</v>
      </c>
      <c r="B91" s="11" t="s">
        <v>430</v>
      </c>
      <c r="C91" s="1">
        <v>43901</v>
      </c>
      <c r="D91">
        <v>11.00535</v>
      </c>
      <c r="E91">
        <v>8.9</v>
      </c>
      <c r="F91">
        <v>13.9</v>
      </c>
      <c r="G91">
        <v>3.2286999999999999</v>
      </c>
      <c r="H91">
        <v>3.05</v>
      </c>
      <c r="I91">
        <v>3.5</v>
      </c>
      <c r="J91">
        <v>3.1680000000000001</v>
      </c>
      <c r="K91">
        <v>3</v>
      </c>
      <c r="L91">
        <v>3.4</v>
      </c>
      <c r="M91">
        <v>0</v>
      </c>
      <c r="N91">
        <v>0</v>
      </c>
      <c r="O91">
        <v>0</v>
      </c>
      <c r="P91">
        <v>3.6968999999999999</v>
      </c>
      <c r="Q91">
        <v>2.65</v>
      </c>
      <c r="R91">
        <v>5.45</v>
      </c>
      <c r="S91">
        <v>1</v>
      </c>
      <c r="T91">
        <v>1</v>
      </c>
      <c r="U91">
        <v>1</v>
      </c>
      <c r="V91">
        <v>1</v>
      </c>
      <c r="W91">
        <v>1</v>
      </c>
      <c r="X91">
        <v>1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 s="11" t="s">
        <v>432</v>
      </c>
      <c r="AL91">
        <v>-45.296586971574499</v>
      </c>
      <c r="AM91" s="11" t="s">
        <v>432</v>
      </c>
      <c r="AN91">
        <v>175.54665527025301</v>
      </c>
      <c r="AO91">
        <v>13.5321812588495</v>
      </c>
      <c r="AP91">
        <v>792.86390796303499</v>
      </c>
      <c r="AQ91">
        <v>638.72481603217398</v>
      </c>
      <c r="AR91">
        <v>929.84688977602195</v>
      </c>
      <c r="AS91">
        <f t="shared" si="1"/>
        <v>0</v>
      </c>
    </row>
    <row r="92" spans="1:45" x14ac:dyDescent="0.25">
      <c r="A92">
        <v>91</v>
      </c>
      <c r="B92" s="11" t="s">
        <v>430</v>
      </c>
      <c r="C92" s="1">
        <v>43902</v>
      </c>
      <c r="D92">
        <v>18.3306</v>
      </c>
      <c r="E92">
        <v>15.44875</v>
      </c>
      <c r="F92">
        <v>22.202500000000001</v>
      </c>
      <c r="G92">
        <v>5.2286999999999999</v>
      </c>
      <c r="H92">
        <v>5.05</v>
      </c>
      <c r="I92">
        <v>5.5</v>
      </c>
      <c r="J92">
        <v>5.1680000000000001</v>
      </c>
      <c r="K92">
        <v>5</v>
      </c>
      <c r="L92">
        <v>5.4</v>
      </c>
      <c r="M92">
        <v>1</v>
      </c>
      <c r="N92">
        <v>1</v>
      </c>
      <c r="O92">
        <v>1</v>
      </c>
      <c r="P92">
        <v>7.3252499999999996</v>
      </c>
      <c r="Q92">
        <v>5.6987500000000004</v>
      </c>
      <c r="R92">
        <v>9.65</v>
      </c>
      <c r="S92">
        <v>2</v>
      </c>
      <c r="T92">
        <v>2</v>
      </c>
      <c r="U92">
        <v>2</v>
      </c>
      <c r="V92">
        <v>2</v>
      </c>
      <c r="W92">
        <v>2</v>
      </c>
      <c r="X92">
        <v>2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1</v>
      </c>
      <c r="AF92">
        <v>1</v>
      </c>
      <c r="AG92">
        <v>1</v>
      </c>
      <c r="AH92">
        <v>1</v>
      </c>
      <c r="AI92">
        <v>1</v>
      </c>
      <c r="AJ92">
        <v>1</v>
      </c>
      <c r="AK92" s="11" t="s">
        <v>432</v>
      </c>
      <c r="AL92">
        <v>-50.8489672666568</v>
      </c>
      <c r="AM92" s="11" t="s">
        <v>432</v>
      </c>
      <c r="AN92">
        <v>194.59402569462199</v>
      </c>
      <c r="AO92">
        <v>17.0739824308551</v>
      </c>
      <c r="AP92">
        <v>838.55852838790599</v>
      </c>
      <c r="AQ92">
        <v>700.144564298006</v>
      </c>
      <c r="AR92">
        <v>933.81660520870503</v>
      </c>
      <c r="AS92">
        <f t="shared" si="1"/>
        <v>0</v>
      </c>
    </row>
    <row r="93" spans="1:45" x14ac:dyDescent="0.25">
      <c r="A93">
        <v>92</v>
      </c>
      <c r="B93" s="11" t="s">
        <v>430</v>
      </c>
      <c r="C93" s="1">
        <v>43903</v>
      </c>
      <c r="D93">
        <v>24.681750000000001</v>
      </c>
      <c r="E93">
        <v>21.098749999999999</v>
      </c>
      <c r="F93">
        <v>29.05</v>
      </c>
      <c r="G93">
        <v>6.4636500000000003</v>
      </c>
      <c r="H93">
        <v>6.2</v>
      </c>
      <c r="I93">
        <v>6.85</v>
      </c>
      <c r="J93">
        <v>6.3390500000000003</v>
      </c>
      <c r="K93">
        <v>6.1</v>
      </c>
      <c r="L93">
        <v>6.65</v>
      </c>
      <c r="M93">
        <v>0</v>
      </c>
      <c r="N93">
        <v>0</v>
      </c>
      <c r="O93">
        <v>0</v>
      </c>
      <c r="P93">
        <v>7.3511499999999996</v>
      </c>
      <c r="Q93">
        <v>5.65</v>
      </c>
      <c r="R93">
        <v>9.8000000000000007</v>
      </c>
      <c r="S93">
        <v>2.23495</v>
      </c>
      <c r="T93">
        <v>2.0499999999999998</v>
      </c>
      <c r="U93">
        <v>2.5</v>
      </c>
      <c r="V93">
        <v>2</v>
      </c>
      <c r="W93">
        <v>2</v>
      </c>
      <c r="X93">
        <v>2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1</v>
      </c>
      <c r="AI93">
        <v>1</v>
      </c>
      <c r="AJ93">
        <v>1</v>
      </c>
      <c r="AK93" s="11" t="s">
        <v>432</v>
      </c>
      <c r="AL93">
        <v>-55.983135813253703</v>
      </c>
      <c r="AM93" s="11" t="s">
        <v>432</v>
      </c>
      <c r="AN93">
        <v>210.19784408513701</v>
      </c>
      <c r="AO93">
        <v>21.6017143842809</v>
      </c>
      <c r="AP93">
        <v>860.26289116750297</v>
      </c>
      <c r="AQ93">
        <v>795.77939267492195</v>
      </c>
      <c r="AR93">
        <v>936.06574153607198</v>
      </c>
      <c r="AS93">
        <f t="shared" si="1"/>
        <v>0</v>
      </c>
    </row>
    <row r="94" spans="1:45" x14ac:dyDescent="0.25">
      <c r="A94">
        <v>93</v>
      </c>
      <c r="B94" s="11" t="s">
        <v>430</v>
      </c>
      <c r="C94" s="1">
        <v>43904</v>
      </c>
      <c r="D94">
        <v>33.2746</v>
      </c>
      <c r="E94">
        <v>29.19875</v>
      </c>
      <c r="F94">
        <v>38.051250000000003</v>
      </c>
      <c r="G94">
        <v>9.7019500000000001</v>
      </c>
      <c r="H94">
        <v>9.35</v>
      </c>
      <c r="I94">
        <v>10.15</v>
      </c>
      <c r="J94">
        <v>9.5154499999999995</v>
      </c>
      <c r="K94">
        <v>9.1999999999999993</v>
      </c>
      <c r="L94">
        <v>9.9</v>
      </c>
      <c r="M94">
        <v>0</v>
      </c>
      <c r="N94">
        <v>0</v>
      </c>
      <c r="O94">
        <v>0</v>
      </c>
      <c r="P94">
        <v>11.006600000000001</v>
      </c>
      <c r="Q94">
        <v>8.85</v>
      </c>
      <c r="R94">
        <v>13.80125</v>
      </c>
      <c r="S94">
        <v>3.2383000000000002</v>
      </c>
      <c r="T94">
        <v>3.05</v>
      </c>
      <c r="U94">
        <v>3.5012500000000002</v>
      </c>
      <c r="V94">
        <v>2</v>
      </c>
      <c r="W94">
        <v>2</v>
      </c>
      <c r="X94">
        <v>2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1</v>
      </c>
      <c r="AI94">
        <v>1</v>
      </c>
      <c r="AJ94">
        <v>1</v>
      </c>
      <c r="AK94" s="11" t="s">
        <v>432</v>
      </c>
      <c r="AL94">
        <v>-60.568753067803101</v>
      </c>
      <c r="AM94" s="11" t="s">
        <v>432</v>
      </c>
      <c r="AN94">
        <v>223.45737354058599</v>
      </c>
      <c r="AO94">
        <v>24.117519015875999</v>
      </c>
      <c r="AP94">
        <v>848.69540113475796</v>
      </c>
      <c r="AQ94">
        <v>739.79236333447398</v>
      </c>
      <c r="AR94">
        <v>933.96645223623602</v>
      </c>
      <c r="AS94">
        <f t="shared" si="1"/>
        <v>0</v>
      </c>
    </row>
    <row r="95" spans="1:45" x14ac:dyDescent="0.25">
      <c r="A95">
        <v>94</v>
      </c>
      <c r="B95" s="11" t="s">
        <v>430</v>
      </c>
      <c r="C95" s="1">
        <v>43905</v>
      </c>
      <c r="D95">
        <v>51.652000000000001</v>
      </c>
      <c r="E95">
        <v>46.45</v>
      </c>
      <c r="F95">
        <v>57.802500000000002</v>
      </c>
      <c r="G95">
        <v>15.15925</v>
      </c>
      <c r="H95">
        <v>14.65</v>
      </c>
      <c r="I95">
        <v>15.7</v>
      </c>
      <c r="J95">
        <v>14.8531</v>
      </c>
      <c r="K95">
        <v>14.45</v>
      </c>
      <c r="L95">
        <v>15.3</v>
      </c>
      <c r="M95">
        <v>1</v>
      </c>
      <c r="N95">
        <v>1</v>
      </c>
      <c r="O95">
        <v>1</v>
      </c>
      <c r="P95">
        <v>18.377400000000002</v>
      </c>
      <c r="Q95">
        <v>15.598750000000001</v>
      </c>
      <c r="R95">
        <v>22.35125</v>
      </c>
      <c r="S95">
        <v>5.4573</v>
      </c>
      <c r="T95">
        <v>5.15</v>
      </c>
      <c r="U95">
        <v>5.85</v>
      </c>
      <c r="V95">
        <v>3</v>
      </c>
      <c r="W95">
        <v>3</v>
      </c>
      <c r="X95">
        <v>3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1</v>
      </c>
      <c r="AF95">
        <v>1</v>
      </c>
      <c r="AG95">
        <v>1</v>
      </c>
      <c r="AH95">
        <v>2</v>
      </c>
      <c r="AI95">
        <v>2</v>
      </c>
      <c r="AJ95">
        <v>2</v>
      </c>
      <c r="AK95" s="11" t="s">
        <v>432</v>
      </c>
      <c r="AL95">
        <v>-64.532174289071506</v>
      </c>
      <c r="AM95" s="11" t="s">
        <v>432</v>
      </c>
      <c r="AN95">
        <v>235.99241408165301</v>
      </c>
      <c r="AO95">
        <v>28.799306292410702</v>
      </c>
      <c r="AP95">
        <v>806.05809081012399</v>
      </c>
      <c r="AQ95">
        <v>669.31583200259001</v>
      </c>
      <c r="AR95">
        <v>929.22993391093598</v>
      </c>
      <c r="AS95">
        <f t="shared" si="1"/>
        <v>0</v>
      </c>
    </row>
    <row r="96" spans="1:45" x14ac:dyDescent="0.25">
      <c r="A96">
        <v>95</v>
      </c>
      <c r="B96" s="11" t="s">
        <v>430</v>
      </c>
      <c r="C96" s="1">
        <v>43906</v>
      </c>
      <c r="D96">
        <v>72.656049999999993</v>
      </c>
      <c r="E96">
        <v>66.498750000000001</v>
      </c>
      <c r="F96">
        <v>79.602500000000006</v>
      </c>
      <c r="G96">
        <v>20.62715</v>
      </c>
      <c r="H96">
        <v>20.048749999999998</v>
      </c>
      <c r="I96">
        <v>21.3</v>
      </c>
      <c r="J96">
        <v>20.200949999999999</v>
      </c>
      <c r="K96">
        <v>19.7</v>
      </c>
      <c r="L96">
        <v>20.75</v>
      </c>
      <c r="M96">
        <v>1</v>
      </c>
      <c r="N96">
        <v>1</v>
      </c>
      <c r="O96">
        <v>1</v>
      </c>
      <c r="P96">
        <v>22.004049999999999</v>
      </c>
      <c r="Q96">
        <v>18.647500000000001</v>
      </c>
      <c r="R96">
        <v>25.95</v>
      </c>
      <c r="S96">
        <v>6.4679000000000002</v>
      </c>
      <c r="T96">
        <v>6.15</v>
      </c>
      <c r="U96">
        <v>6.85</v>
      </c>
      <c r="V96">
        <v>4</v>
      </c>
      <c r="W96">
        <v>4</v>
      </c>
      <c r="X96">
        <v>4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1</v>
      </c>
      <c r="AF96">
        <v>1</v>
      </c>
      <c r="AG96">
        <v>1</v>
      </c>
      <c r="AH96">
        <v>3</v>
      </c>
      <c r="AI96">
        <v>3</v>
      </c>
      <c r="AJ96">
        <v>3</v>
      </c>
      <c r="AK96" s="11" t="s">
        <v>432</v>
      </c>
      <c r="AL96">
        <v>-67.8586041445853</v>
      </c>
      <c r="AM96" s="11" t="s">
        <v>432</v>
      </c>
      <c r="AN96">
        <v>249.64200422322199</v>
      </c>
      <c r="AO96">
        <v>35.551200518808201</v>
      </c>
      <c r="AP96">
        <v>745.30209248477604</v>
      </c>
      <c r="AQ96">
        <v>600.61943967290199</v>
      </c>
      <c r="AR96">
        <v>882.26136690357805</v>
      </c>
      <c r="AS96">
        <f t="shared" si="1"/>
        <v>0</v>
      </c>
    </row>
    <row r="97" spans="1:45" x14ac:dyDescent="0.25">
      <c r="A97">
        <v>96</v>
      </c>
      <c r="B97" s="11" t="s">
        <v>430</v>
      </c>
      <c r="C97" s="1">
        <v>43907</v>
      </c>
      <c r="D97">
        <v>94.912850000000006</v>
      </c>
      <c r="E97">
        <v>87.847499999999997</v>
      </c>
      <c r="F97">
        <v>102.855</v>
      </c>
      <c r="G97">
        <v>27.334199999999999</v>
      </c>
      <c r="H97">
        <v>26.65</v>
      </c>
      <c r="I97">
        <v>28.1</v>
      </c>
      <c r="J97">
        <v>26.7226</v>
      </c>
      <c r="K97">
        <v>26.15</v>
      </c>
      <c r="L97">
        <v>27.35</v>
      </c>
      <c r="M97">
        <v>2</v>
      </c>
      <c r="N97">
        <v>2</v>
      </c>
      <c r="O97">
        <v>2</v>
      </c>
      <c r="P97">
        <v>25.687850000000001</v>
      </c>
      <c r="Q97">
        <v>22.19875</v>
      </c>
      <c r="R97">
        <v>30.3</v>
      </c>
      <c r="S97">
        <v>7.7070499999999997</v>
      </c>
      <c r="T97">
        <v>7.35</v>
      </c>
      <c r="U97">
        <v>8.15</v>
      </c>
      <c r="V97">
        <v>6</v>
      </c>
      <c r="W97">
        <v>6</v>
      </c>
      <c r="X97">
        <v>6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2</v>
      </c>
      <c r="AF97">
        <v>2</v>
      </c>
      <c r="AG97">
        <v>2</v>
      </c>
      <c r="AH97">
        <v>5</v>
      </c>
      <c r="AI97">
        <v>5</v>
      </c>
      <c r="AJ97">
        <v>5</v>
      </c>
      <c r="AK97" s="11" t="s">
        <v>432</v>
      </c>
      <c r="AL97">
        <v>-70.582747811780095</v>
      </c>
      <c r="AM97" s="11" t="s">
        <v>432</v>
      </c>
      <c r="AN97">
        <v>266.19065926503902</v>
      </c>
      <c r="AO97">
        <v>46.361319124778802</v>
      </c>
      <c r="AP97">
        <v>684.33238973334699</v>
      </c>
      <c r="AQ97">
        <v>557.14081061456102</v>
      </c>
      <c r="AR97">
        <v>819.44221280675595</v>
      </c>
      <c r="AS97">
        <f t="shared" si="1"/>
        <v>0</v>
      </c>
    </row>
    <row r="98" spans="1:45" x14ac:dyDescent="0.25">
      <c r="A98">
        <v>97</v>
      </c>
      <c r="B98" s="11" t="s">
        <v>430</v>
      </c>
      <c r="C98" s="1">
        <v>43908</v>
      </c>
      <c r="D98">
        <v>119.7757</v>
      </c>
      <c r="E98">
        <v>111.645</v>
      </c>
      <c r="F98">
        <v>128.90125</v>
      </c>
      <c r="G98">
        <v>34.507399999999997</v>
      </c>
      <c r="H98">
        <v>33.598750000000003</v>
      </c>
      <c r="I98">
        <v>35.450000000000003</v>
      </c>
      <c r="J98">
        <v>33.5807</v>
      </c>
      <c r="K98">
        <v>32.85</v>
      </c>
      <c r="L98">
        <v>34.35</v>
      </c>
      <c r="M98">
        <v>1</v>
      </c>
      <c r="N98">
        <v>1</v>
      </c>
      <c r="O98">
        <v>1</v>
      </c>
      <c r="P98">
        <v>29.321449999999999</v>
      </c>
      <c r="Q98">
        <v>25.75</v>
      </c>
      <c r="R98">
        <v>33.852499999999999</v>
      </c>
      <c r="S98">
        <v>9.1731999999999996</v>
      </c>
      <c r="T98">
        <v>8.6999999999999993</v>
      </c>
      <c r="U98">
        <v>9.7012499999999999</v>
      </c>
      <c r="V98">
        <v>7</v>
      </c>
      <c r="W98">
        <v>7</v>
      </c>
      <c r="X98">
        <v>7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2</v>
      </c>
      <c r="AF98">
        <v>2</v>
      </c>
      <c r="AG98">
        <v>2</v>
      </c>
      <c r="AH98">
        <v>7</v>
      </c>
      <c r="AI98">
        <v>7</v>
      </c>
      <c r="AJ98">
        <v>7</v>
      </c>
      <c r="AK98" s="11" t="s">
        <v>432</v>
      </c>
      <c r="AL98">
        <v>-72.769038701832699</v>
      </c>
      <c r="AM98" s="11" t="s">
        <v>432</v>
      </c>
      <c r="AN98">
        <v>287.11021105536599</v>
      </c>
      <c r="AO98">
        <v>59.6638125236394</v>
      </c>
      <c r="AP98">
        <v>636.83864318856195</v>
      </c>
      <c r="AQ98">
        <v>555.66453449066103</v>
      </c>
      <c r="AR98">
        <v>761.790386642979</v>
      </c>
      <c r="AS98">
        <f t="shared" si="1"/>
        <v>0</v>
      </c>
    </row>
    <row r="99" spans="1:45" x14ac:dyDescent="0.25">
      <c r="A99">
        <v>98</v>
      </c>
      <c r="B99" s="11" t="s">
        <v>430</v>
      </c>
      <c r="C99" s="1">
        <v>43909</v>
      </c>
      <c r="D99">
        <v>142.23095000000001</v>
      </c>
      <c r="E99">
        <v>133.64875000000001</v>
      </c>
      <c r="F99">
        <v>152.20625000000001</v>
      </c>
      <c r="G99">
        <v>41.916600000000003</v>
      </c>
      <c r="H99">
        <v>40.9</v>
      </c>
      <c r="I99">
        <v>42.951250000000002</v>
      </c>
      <c r="J99">
        <v>40.618850000000002</v>
      </c>
      <c r="K99">
        <v>39.75</v>
      </c>
      <c r="L99">
        <v>41.55</v>
      </c>
      <c r="M99">
        <v>4</v>
      </c>
      <c r="N99">
        <v>4</v>
      </c>
      <c r="O99">
        <v>4</v>
      </c>
      <c r="P99">
        <v>29.3232</v>
      </c>
      <c r="Q99">
        <v>25.7</v>
      </c>
      <c r="R99">
        <v>33.85125</v>
      </c>
      <c r="S99">
        <v>9.4092000000000002</v>
      </c>
      <c r="T99">
        <v>8.85</v>
      </c>
      <c r="U99">
        <v>10.050000000000001</v>
      </c>
      <c r="V99">
        <v>11</v>
      </c>
      <c r="W99">
        <v>11</v>
      </c>
      <c r="X99">
        <v>11</v>
      </c>
      <c r="Y99">
        <v>0</v>
      </c>
      <c r="Z99">
        <v>0</v>
      </c>
      <c r="AA99">
        <v>0</v>
      </c>
      <c r="AB99">
        <v>0.91659999999999997</v>
      </c>
      <c r="AC99">
        <v>0</v>
      </c>
      <c r="AD99">
        <v>1.9512499999999999</v>
      </c>
      <c r="AE99">
        <v>3</v>
      </c>
      <c r="AF99">
        <v>3</v>
      </c>
      <c r="AG99">
        <v>3</v>
      </c>
      <c r="AH99">
        <v>10</v>
      </c>
      <c r="AI99">
        <v>10</v>
      </c>
      <c r="AJ99">
        <v>10</v>
      </c>
      <c r="AK99" s="11" t="s">
        <v>432</v>
      </c>
      <c r="AL99">
        <v>-74.494485159763499</v>
      </c>
      <c r="AM99" s="11" t="s">
        <v>432</v>
      </c>
      <c r="AN99">
        <v>313.32206319155398</v>
      </c>
      <c r="AO99">
        <v>70.969813286959294</v>
      </c>
      <c r="AP99">
        <v>608.38178197841501</v>
      </c>
      <c r="AQ99">
        <v>556.20501005447397</v>
      </c>
      <c r="AR99">
        <v>689.21820732149899</v>
      </c>
      <c r="AS99">
        <f t="shared" si="1"/>
        <v>0</v>
      </c>
    </row>
    <row r="100" spans="1:45" x14ac:dyDescent="0.25">
      <c r="A100">
        <v>99</v>
      </c>
      <c r="B100" s="11" t="s">
        <v>430</v>
      </c>
      <c r="C100" s="1">
        <v>43910</v>
      </c>
      <c r="D100">
        <v>163.59764999999999</v>
      </c>
      <c r="E100">
        <v>154.54875000000001</v>
      </c>
      <c r="F100">
        <v>174.0025</v>
      </c>
      <c r="G100">
        <v>48.565899999999999</v>
      </c>
      <c r="H100">
        <v>47.348750000000003</v>
      </c>
      <c r="I100">
        <v>49.75</v>
      </c>
      <c r="J100">
        <v>46.826900000000002</v>
      </c>
      <c r="K100">
        <v>45.848750000000003</v>
      </c>
      <c r="L100">
        <v>47.9</v>
      </c>
      <c r="M100">
        <v>6</v>
      </c>
      <c r="N100">
        <v>6</v>
      </c>
      <c r="O100">
        <v>6</v>
      </c>
      <c r="P100">
        <v>29.249949999999998</v>
      </c>
      <c r="Q100">
        <v>25.6</v>
      </c>
      <c r="R100">
        <v>33.802500000000002</v>
      </c>
      <c r="S100">
        <v>9.6493000000000002</v>
      </c>
      <c r="T100">
        <v>9.0500000000000007</v>
      </c>
      <c r="U100">
        <v>10.35</v>
      </c>
      <c r="V100">
        <v>17</v>
      </c>
      <c r="W100">
        <v>17</v>
      </c>
      <c r="X100">
        <v>17</v>
      </c>
      <c r="Y100">
        <v>0</v>
      </c>
      <c r="Z100">
        <v>0</v>
      </c>
      <c r="AA100">
        <v>0</v>
      </c>
      <c r="AB100">
        <v>7.5659000000000001</v>
      </c>
      <c r="AC100">
        <v>6.3487499999999999</v>
      </c>
      <c r="AD100">
        <v>8.75</v>
      </c>
      <c r="AE100">
        <v>5</v>
      </c>
      <c r="AF100">
        <v>5</v>
      </c>
      <c r="AG100">
        <v>5</v>
      </c>
      <c r="AH100">
        <v>15</v>
      </c>
      <c r="AI100">
        <v>15</v>
      </c>
      <c r="AJ100">
        <v>15</v>
      </c>
      <c r="AK100" s="11" t="s">
        <v>432</v>
      </c>
      <c r="AL100">
        <v>-75.835868852372798</v>
      </c>
      <c r="AM100" s="11" t="s">
        <v>432</v>
      </c>
      <c r="AN100">
        <v>345.01240153104902</v>
      </c>
      <c r="AO100">
        <v>79.138641721675199</v>
      </c>
      <c r="AP100">
        <v>599.12954046857806</v>
      </c>
      <c r="AQ100">
        <v>555.95166872173399</v>
      </c>
      <c r="AR100">
        <v>649.21552792918999</v>
      </c>
      <c r="AS100">
        <f t="shared" si="1"/>
        <v>0</v>
      </c>
    </row>
    <row r="101" spans="1:45" x14ac:dyDescent="0.25">
      <c r="A101">
        <v>100</v>
      </c>
      <c r="B101" s="11" t="s">
        <v>430</v>
      </c>
      <c r="C101" s="1">
        <v>43911</v>
      </c>
      <c r="D101">
        <v>180.60845</v>
      </c>
      <c r="E101">
        <v>170.79624999999999</v>
      </c>
      <c r="F101">
        <v>192.05250000000001</v>
      </c>
      <c r="G101">
        <v>53.450949999999999</v>
      </c>
      <c r="H101">
        <v>52.05</v>
      </c>
      <c r="I101">
        <v>54.8</v>
      </c>
      <c r="J101">
        <v>51.217399999999998</v>
      </c>
      <c r="K101">
        <v>50.098750000000003</v>
      </c>
      <c r="L101">
        <v>52.4</v>
      </c>
      <c r="M101">
        <v>5</v>
      </c>
      <c r="N101">
        <v>5</v>
      </c>
      <c r="O101">
        <v>5</v>
      </c>
      <c r="P101">
        <v>29.31035</v>
      </c>
      <c r="Q101">
        <v>25.498750000000001</v>
      </c>
      <c r="R101">
        <v>33.702500000000001</v>
      </c>
      <c r="S101">
        <v>9.8850499999999997</v>
      </c>
      <c r="T101">
        <v>9.25</v>
      </c>
      <c r="U101">
        <v>10.55</v>
      </c>
      <c r="V101">
        <v>22</v>
      </c>
      <c r="W101">
        <v>22</v>
      </c>
      <c r="X101">
        <v>22</v>
      </c>
      <c r="Y101">
        <v>0</v>
      </c>
      <c r="Z101">
        <v>0</v>
      </c>
      <c r="AA101">
        <v>0</v>
      </c>
      <c r="AB101">
        <v>12.450950000000001</v>
      </c>
      <c r="AC101">
        <v>11.05</v>
      </c>
      <c r="AD101">
        <v>13.8</v>
      </c>
      <c r="AE101">
        <v>6</v>
      </c>
      <c r="AF101">
        <v>6</v>
      </c>
      <c r="AG101">
        <v>6</v>
      </c>
      <c r="AH101">
        <v>21</v>
      </c>
      <c r="AI101">
        <v>21</v>
      </c>
      <c r="AJ101">
        <v>21</v>
      </c>
      <c r="AK101" s="11" t="s">
        <v>432</v>
      </c>
      <c r="AL101">
        <v>-76.861134847757697</v>
      </c>
      <c r="AM101" s="11" t="s">
        <v>432</v>
      </c>
      <c r="AN101">
        <v>381.58053128855698</v>
      </c>
      <c r="AO101">
        <v>76.139683270690796</v>
      </c>
      <c r="AP101">
        <v>604.43609180470901</v>
      </c>
      <c r="AQ101">
        <v>556.26029735347504</v>
      </c>
      <c r="AR101">
        <v>658.210495961064</v>
      </c>
      <c r="AS101">
        <f t="shared" si="1"/>
        <v>0</v>
      </c>
    </row>
    <row r="102" spans="1:45" x14ac:dyDescent="0.25">
      <c r="A102">
        <v>101</v>
      </c>
      <c r="B102" s="11" t="s">
        <v>430</v>
      </c>
      <c r="C102" s="1">
        <v>43912</v>
      </c>
      <c r="D102">
        <v>191.68045000000001</v>
      </c>
      <c r="E102">
        <v>181.29875000000001</v>
      </c>
      <c r="F102">
        <v>204.10249999999999</v>
      </c>
      <c r="G102">
        <v>57.330550000000002</v>
      </c>
      <c r="H102">
        <v>55.8</v>
      </c>
      <c r="I102">
        <v>58.85125</v>
      </c>
      <c r="J102">
        <v>54.601999999999997</v>
      </c>
      <c r="K102">
        <v>53.3</v>
      </c>
      <c r="L102">
        <v>55.9</v>
      </c>
      <c r="M102">
        <v>11</v>
      </c>
      <c r="N102">
        <v>11</v>
      </c>
      <c r="O102">
        <v>11</v>
      </c>
      <c r="P102">
        <v>29.276199999999999</v>
      </c>
      <c r="Q102">
        <v>25.497499999999999</v>
      </c>
      <c r="R102">
        <v>33.951250000000002</v>
      </c>
      <c r="S102">
        <v>9.8795999999999999</v>
      </c>
      <c r="T102">
        <v>9.1999999999999993</v>
      </c>
      <c r="U102">
        <v>10.65</v>
      </c>
      <c r="V102">
        <v>33</v>
      </c>
      <c r="W102">
        <v>33</v>
      </c>
      <c r="X102">
        <v>33</v>
      </c>
      <c r="Y102">
        <v>0</v>
      </c>
      <c r="Z102">
        <v>0</v>
      </c>
      <c r="AA102">
        <v>0</v>
      </c>
      <c r="AB102">
        <v>16.330549999999999</v>
      </c>
      <c r="AC102">
        <v>14.8</v>
      </c>
      <c r="AD102">
        <v>17.85125</v>
      </c>
      <c r="AE102">
        <v>7</v>
      </c>
      <c r="AF102">
        <v>7</v>
      </c>
      <c r="AG102">
        <v>7</v>
      </c>
      <c r="AH102">
        <v>28</v>
      </c>
      <c r="AI102">
        <v>28</v>
      </c>
      <c r="AJ102">
        <v>28</v>
      </c>
      <c r="AK102" s="11" t="s">
        <v>432</v>
      </c>
      <c r="AL102">
        <v>-77.626652198572202</v>
      </c>
      <c r="AM102" s="11" t="s">
        <v>432</v>
      </c>
      <c r="AN102">
        <v>421.79255060012099</v>
      </c>
      <c r="AO102">
        <v>71.785951318725907</v>
      </c>
      <c r="AP102">
        <v>614.78898741410603</v>
      </c>
      <c r="AQ102">
        <v>565.77943132197197</v>
      </c>
      <c r="AR102">
        <v>657.65561587091599</v>
      </c>
      <c r="AS102">
        <f t="shared" si="1"/>
        <v>0</v>
      </c>
    </row>
    <row r="103" spans="1:45" x14ac:dyDescent="0.25">
      <c r="A103">
        <v>102</v>
      </c>
      <c r="B103" s="11" t="s">
        <v>430</v>
      </c>
      <c r="C103" s="1">
        <v>43913</v>
      </c>
      <c r="D103">
        <v>203.1011</v>
      </c>
      <c r="E103">
        <v>192.94749999999999</v>
      </c>
      <c r="F103">
        <v>215.2525</v>
      </c>
      <c r="G103">
        <v>61.003749999999997</v>
      </c>
      <c r="H103">
        <v>59.35</v>
      </c>
      <c r="I103">
        <v>62.651249999999997</v>
      </c>
      <c r="J103">
        <v>57.837499999999999</v>
      </c>
      <c r="K103">
        <v>56.45</v>
      </c>
      <c r="L103">
        <v>59.2</v>
      </c>
      <c r="M103">
        <v>5</v>
      </c>
      <c r="N103">
        <v>5</v>
      </c>
      <c r="O103">
        <v>5</v>
      </c>
      <c r="P103">
        <v>33.015500000000003</v>
      </c>
      <c r="Q103">
        <v>28.8475</v>
      </c>
      <c r="R103">
        <v>37.651249999999997</v>
      </c>
      <c r="S103">
        <v>10.901899999999999</v>
      </c>
      <c r="T103">
        <v>10.29875</v>
      </c>
      <c r="U103">
        <v>11.60125</v>
      </c>
      <c r="V103">
        <v>38</v>
      </c>
      <c r="W103">
        <v>38</v>
      </c>
      <c r="X103">
        <v>38</v>
      </c>
      <c r="Y103">
        <v>0</v>
      </c>
      <c r="Z103">
        <v>0</v>
      </c>
      <c r="AA103">
        <v>0</v>
      </c>
      <c r="AB103">
        <v>20.00375</v>
      </c>
      <c r="AC103">
        <v>18.350000000000001</v>
      </c>
      <c r="AD103">
        <v>21.651250000000001</v>
      </c>
      <c r="AE103">
        <v>8</v>
      </c>
      <c r="AF103">
        <v>8</v>
      </c>
      <c r="AG103">
        <v>8</v>
      </c>
      <c r="AH103">
        <v>36</v>
      </c>
      <c r="AI103">
        <v>36</v>
      </c>
      <c r="AJ103">
        <v>36</v>
      </c>
      <c r="AK103" s="11" t="s">
        <v>432</v>
      </c>
      <c r="AL103">
        <v>-78.179608618138104</v>
      </c>
      <c r="AM103" s="11" t="s">
        <v>432</v>
      </c>
      <c r="AN103">
        <v>464.12660360227801</v>
      </c>
      <c r="AO103">
        <v>68.210434307936097</v>
      </c>
      <c r="AP103">
        <v>627.20109927124804</v>
      </c>
      <c r="AQ103">
        <v>603.79758574988205</v>
      </c>
      <c r="AR103">
        <v>658.18395862190596</v>
      </c>
      <c r="AS103">
        <f t="shared" si="1"/>
        <v>0</v>
      </c>
    </row>
    <row r="104" spans="1:45" x14ac:dyDescent="0.25">
      <c r="A104">
        <v>103</v>
      </c>
      <c r="B104" s="11" t="s">
        <v>430</v>
      </c>
      <c r="C104" s="1">
        <v>43914</v>
      </c>
      <c r="D104">
        <v>218.48159999999999</v>
      </c>
      <c r="E104">
        <v>207.99625</v>
      </c>
      <c r="F104">
        <v>231.05</v>
      </c>
      <c r="G104">
        <v>65.865399999999994</v>
      </c>
      <c r="H104">
        <v>64.099999999999994</v>
      </c>
      <c r="I104">
        <v>67.601249999999993</v>
      </c>
      <c r="J104">
        <v>62.203749999999999</v>
      </c>
      <c r="K104">
        <v>60.748750000000001</v>
      </c>
      <c r="L104">
        <v>63.75</v>
      </c>
      <c r="M104">
        <v>8</v>
      </c>
      <c r="N104">
        <v>8</v>
      </c>
      <c r="O104">
        <v>8</v>
      </c>
      <c r="P104">
        <v>40.419049999999999</v>
      </c>
      <c r="Q104">
        <v>35.549999999999997</v>
      </c>
      <c r="R104">
        <v>45.602499999999999</v>
      </c>
      <c r="S104">
        <v>12.861649999999999</v>
      </c>
      <c r="T104">
        <v>12.25</v>
      </c>
      <c r="U104">
        <v>13.651249999999999</v>
      </c>
      <c r="V104">
        <v>46</v>
      </c>
      <c r="W104">
        <v>46</v>
      </c>
      <c r="X104">
        <v>46</v>
      </c>
      <c r="Y104">
        <v>0</v>
      </c>
      <c r="Z104">
        <v>0</v>
      </c>
      <c r="AA104">
        <v>0</v>
      </c>
      <c r="AB104">
        <v>24.865400000000001</v>
      </c>
      <c r="AC104">
        <v>23.1</v>
      </c>
      <c r="AD104">
        <v>26.60125</v>
      </c>
      <c r="AE104">
        <v>8</v>
      </c>
      <c r="AF104">
        <v>8</v>
      </c>
      <c r="AG104">
        <v>8</v>
      </c>
      <c r="AH104">
        <v>44</v>
      </c>
      <c r="AI104">
        <v>44</v>
      </c>
      <c r="AJ104">
        <v>44</v>
      </c>
      <c r="AK104" s="11" t="s">
        <v>432</v>
      </c>
      <c r="AL104">
        <v>-78.5603819574482</v>
      </c>
      <c r="AM104" s="11" t="s">
        <v>432</v>
      </c>
      <c r="AN104">
        <v>507.167913190908</v>
      </c>
      <c r="AO104">
        <v>76.088406118879604</v>
      </c>
      <c r="AP104">
        <v>632.883684060262</v>
      </c>
      <c r="AQ104">
        <v>604.38487865833702</v>
      </c>
      <c r="AR104">
        <v>664.18636414378705</v>
      </c>
      <c r="AS104">
        <f t="shared" si="1"/>
        <v>0</v>
      </c>
    </row>
    <row r="105" spans="1:45" x14ac:dyDescent="0.25">
      <c r="A105">
        <v>104</v>
      </c>
      <c r="B105" s="11" t="s">
        <v>430</v>
      </c>
      <c r="C105" s="1">
        <v>43915</v>
      </c>
      <c r="D105">
        <v>235.02664999999999</v>
      </c>
      <c r="E105">
        <v>223.29875000000001</v>
      </c>
      <c r="F105">
        <v>247.50125</v>
      </c>
      <c r="G105">
        <v>71.742450000000005</v>
      </c>
      <c r="H105">
        <v>69.8</v>
      </c>
      <c r="I105">
        <v>73.801249999999996</v>
      </c>
      <c r="J105">
        <v>67.583699999999993</v>
      </c>
      <c r="K105">
        <v>65.998750000000001</v>
      </c>
      <c r="L105">
        <v>69.251249999999999</v>
      </c>
      <c r="M105">
        <v>6</v>
      </c>
      <c r="N105">
        <v>6</v>
      </c>
      <c r="O105">
        <v>6</v>
      </c>
      <c r="P105">
        <v>43.981450000000002</v>
      </c>
      <c r="Q105">
        <v>39.248750000000001</v>
      </c>
      <c r="R105">
        <v>49.501249999999999</v>
      </c>
      <c r="S105">
        <v>13.877050000000001</v>
      </c>
      <c r="T105">
        <v>13.2</v>
      </c>
      <c r="U105">
        <v>14.65</v>
      </c>
      <c r="V105">
        <v>52</v>
      </c>
      <c r="W105">
        <v>52</v>
      </c>
      <c r="X105">
        <v>52</v>
      </c>
      <c r="Y105">
        <v>0</v>
      </c>
      <c r="Z105">
        <v>0</v>
      </c>
      <c r="AA105">
        <v>0</v>
      </c>
      <c r="AB105">
        <v>30.742450000000002</v>
      </c>
      <c r="AC105">
        <v>28.8</v>
      </c>
      <c r="AD105">
        <v>32.801250000000003</v>
      </c>
      <c r="AE105">
        <v>8</v>
      </c>
      <c r="AF105">
        <v>8</v>
      </c>
      <c r="AG105">
        <v>8</v>
      </c>
      <c r="AH105">
        <v>52</v>
      </c>
      <c r="AI105">
        <v>52</v>
      </c>
      <c r="AJ105">
        <v>52</v>
      </c>
      <c r="AK105" s="11" t="s">
        <v>432</v>
      </c>
      <c r="AL105">
        <v>-78.801013840386105</v>
      </c>
      <c r="AM105" s="11" t="s">
        <v>432</v>
      </c>
      <c r="AN105">
        <v>549.88084569461</v>
      </c>
      <c r="AO105">
        <v>87.9308729736982</v>
      </c>
      <c r="AP105">
        <v>630.05613382803995</v>
      </c>
      <c r="AQ105">
        <v>604.10959226594298</v>
      </c>
      <c r="AR105">
        <v>662.19342404449503</v>
      </c>
      <c r="AS105">
        <f t="shared" si="1"/>
        <v>0</v>
      </c>
    </row>
    <row r="106" spans="1:45" x14ac:dyDescent="0.25">
      <c r="A106">
        <v>105</v>
      </c>
      <c r="B106" s="11" t="s">
        <v>430</v>
      </c>
      <c r="C106" s="1">
        <v>43916</v>
      </c>
      <c r="D106">
        <v>251.56975</v>
      </c>
      <c r="E106">
        <v>240</v>
      </c>
      <c r="F106">
        <v>264.40375</v>
      </c>
      <c r="G106">
        <v>77.626300000000001</v>
      </c>
      <c r="H106">
        <v>75.7</v>
      </c>
      <c r="I106">
        <v>79.7</v>
      </c>
      <c r="J106">
        <v>72.967550000000003</v>
      </c>
      <c r="K106">
        <v>71.248750000000001</v>
      </c>
      <c r="L106">
        <v>74.7</v>
      </c>
      <c r="M106">
        <v>11</v>
      </c>
      <c r="N106">
        <v>11</v>
      </c>
      <c r="O106">
        <v>11</v>
      </c>
      <c r="P106">
        <v>43.986699999999999</v>
      </c>
      <c r="Q106">
        <v>39.248750000000001</v>
      </c>
      <c r="R106">
        <v>49.45</v>
      </c>
      <c r="S106">
        <v>14.1188</v>
      </c>
      <c r="T106">
        <v>13.4</v>
      </c>
      <c r="U106">
        <v>14.9</v>
      </c>
      <c r="V106">
        <v>63</v>
      </c>
      <c r="W106">
        <v>63</v>
      </c>
      <c r="X106">
        <v>63</v>
      </c>
      <c r="Y106">
        <v>0</v>
      </c>
      <c r="Z106">
        <v>0</v>
      </c>
      <c r="AA106">
        <v>0</v>
      </c>
      <c r="AB106">
        <v>36.626300000000001</v>
      </c>
      <c r="AC106">
        <v>34.700000000000003</v>
      </c>
      <c r="AD106">
        <v>38.700000000000003</v>
      </c>
      <c r="AE106">
        <v>8</v>
      </c>
      <c r="AF106">
        <v>8</v>
      </c>
      <c r="AG106">
        <v>8</v>
      </c>
      <c r="AH106">
        <v>60</v>
      </c>
      <c r="AI106">
        <v>60</v>
      </c>
      <c r="AJ106">
        <v>60</v>
      </c>
      <c r="AK106" s="11" t="s">
        <v>432</v>
      </c>
      <c r="AL106">
        <v>-78.926453450286104</v>
      </c>
      <c r="AM106" s="11" t="s">
        <v>432</v>
      </c>
      <c r="AN106">
        <v>591.669395077324</v>
      </c>
      <c r="AO106">
        <v>101.587307189619</v>
      </c>
      <c r="AP106">
        <v>608.96638690219197</v>
      </c>
      <c r="AQ106">
        <v>519.44492648376001</v>
      </c>
      <c r="AR106">
        <v>660.78274896097503</v>
      </c>
      <c r="AS106">
        <f t="shared" si="1"/>
        <v>0</v>
      </c>
    </row>
    <row r="107" spans="1:45" x14ac:dyDescent="0.25">
      <c r="A107">
        <v>106</v>
      </c>
      <c r="B107" s="11" t="s">
        <v>430</v>
      </c>
      <c r="C107" s="1">
        <v>43917</v>
      </c>
      <c r="D107">
        <v>264.30635000000001</v>
      </c>
      <c r="E107">
        <v>252.1</v>
      </c>
      <c r="F107">
        <v>277.40125</v>
      </c>
      <c r="G107">
        <v>82.9803</v>
      </c>
      <c r="H107">
        <v>80.8</v>
      </c>
      <c r="I107">
        <v>85.301249999999996</v>
      </c>
      <c r="J107">
        <v>77.694450000000003</v>
      </c>
      <c r="K107">
        <v>75.849999999999994</v>
      </c>
      <c r="L107">
        <v>79.651250000000005</v>
      </c>
      <c r="M107">
        <v>5</v>
      </c>
      <c r="N107">
        <v>5</v>
      </c>
      <c r="O107">
        <v>5</v>
      </c>
      <c r="P107">
        <v>40.31335</v>
      </c>
      <c r="Q107">
        <v>35.65</v>
      </c>
      <c r="R107">
        <v>45.553750000000001</v>
      </c>
      <c r="S107">
        <v>13.5923</v>
      </c>
      <c r="T107">
        <v>12.8</v>
      </c>
      <c r="U107">
        <v>14.45</v>
      </c>
      <c r="V107">
        <v>68</v>
      </c>
      <c r="W107">
        <v>68</v>
      </c>
      <c r="X107">
        <v>68</v>
      </c>
      <c r="Y107">
        <v>0</v>
      </c>
      <c r="Z107">
        <v>0</v>
      </c>
      <c r="AA107">
        <v>0</v>
      </c>
      <c r="AB107">
        <v>41.9803</v>
      </c>
      <c r="AC107">
        <v>39.799999999999997</v>
      </c>
      <c r="AD107">
        <v>44.301250000000003</v>
      </c>
      <c r="AE107">
        <v>8</v>
      </c>
      <c r="AF107">
        <v>8</v>
      </c>
      <c r="AG107">
        <v>8</v>
      </c>
      <c r="AH107">
        <v>68</v>
      </c>
      <c r="AI107">
        <v>68</v>
      </c>
      <c r="AJ107">
        <v>68</v>
      </c>
      <c r="AK107" s="11" t="s">
        <v>432</v>
      </c>
      <c r="AL107">
        <v>-78.956291329419798</v>
      </c>
      <c r="AM107" s="11" t="s">
        <v>432</v>
      </c>
      <c r="AN107">
        <v>632.25930165555701</v>
      </c>
      <c r="AO107">
        <v>108.71966391418199</v>
      </c>
      <c r="AP107">
        <v>574.83776974877696</v>
      </c>
      <c r="AQ107">
        <v>428.68391206669202</v>
      </c>
      <c r="AR107">
        <v>657.06074782569101</v>
      </c>
      <c r="AS107">
        <f t="shared" si="1"/>
        <v>0</v>
      </c>
    </row>
    <row r="108" spans="1:45" x14ac:dyDescent="0.25">
      <c r="A108">
        <v>107</v>
      </c>
      <c r="B108" s="11" t="s">
        <v>430</v>
      </c>
      <c r="C108" s="1">
        <v>43918</v>
      </c>
      <c r="D108">
        <v>273.43684999999999</v>
      </c>
      <c r="E108">
        <v>261.84625</v>
      </c>
      <c r="F108">
        <v>286.45499999999998</v>
      </c>
      <c r="G108">
        <v>87.33135</v>
      </c>
      <c r="H108">
        <v>85.1</v>
      </c>
      <c r="I108">
        <v>89.7</v>
      </c>
      <c r="J108">
        <v>81.423599999999993</v>
      </c>
      <c r="K108">
        <v>79.45</v>
      </c>
      <c r="L108">
        <v>83.5</v>
      </c>
      <c r="M108">
        <v>8</v>
      </c>
      <c r="N108">
        <v>8</v>
      </c>
      <c r="O108">
        <v>8</v>
      </c>
      <c r="P108">
        <v>36.5792</v>
      </c>
      <c r="Q108">
        <v>32.498750000000001</v>
      </c>
      <c r="R108">
        <v>42.001249999999999</v>
      </c>
      <c r="S108">
        <v>12.808350000000001</v>
      </c>
      <c r="T108">
        <v>12.04875</v>
      </c>
      <c r="U108">
        <v>13.651249999999999</v>
      </c>
      <c r="V108">
        <v>76</v>
      </c>
      <c r="W108">
        <v>76</v>
      </c>
      <c r="X108">
        <v>76</v>
      </c>
      <c r="Y108">
        <v>0</v>
      </c>
      <c r="Z108">
        <v>0</v>
      </c>
      <c r="AA108">
        <v>0</v>
      </c>
      <c r="AB108">
        <v>46.33135</v>
      </c>
      <c r="AC108">
        <v>44.1</v>
      </c>
      <c r="AD108">
        <v>48.7</v>
      </c>
      <c r="AE108">
        <v>9</v>
      </c>
      <c r="AF108">
        <v>9</v>
      </c>
      <c r="AG108">
        <v>9</v>
      </c>
      <c r="AH108">
        <v>77</v>
      </c>
      <c r="AI108">
        <v>77</v>
      </c>
      <c r="AJ108">
        <v>77</v>
      </c>
      <c r="AK108" s="11" t="s">
        <v>432</v>
      </c>
      <c r="AL108">
        <v>-78.906777549963806</v>
      </c>
      <c r="AM108" s="11" t="s">
        <v>432</v>
      </c>
      <c r="AN108">
        <v>671.48948119675902</v>
      </c>
      <c r="AO108">
        <v>110.16324609030499</v>
      </c>
      <c r="AP108">
        <v>525.42692983568804</v>
      </c>
      <c r="AQ108">
        <v>379.08012902050899</v>
      </c>
      <c r="AR108">
        <v>654.29885735701305</v>
      </c>
      <c r="AS108">
        <f t="shared" si="1"/>
        <v>0</v>
      </c>
    </row>
    <row r="109" spans="1:45" x14ac:dyDescent="0.25">
      <c r="A109">
        <v>108</v>
      </c>
      <c r="B109" s="11" t="s">
        <v>430</v>
      </c>
      <c r="C109" s="1">
        <v>43919</v>
      </c>
      <c r="D109">
        <v>281.64344999999997</v>
      </c>
      <c r="E109">
        <v>269.24874999999997</v>
      </c>
      <c r="F109">
        <v>295.60374999999999</v>
      </c>
      <c r="G109">
        <v>90.702250000000006</v>
      </c>
      <c r="H109">
        <v>88.35</v>
      </c>
      <c r="I109">
        <v>93.25</v>
      </c>
      <c r="J109">
        <v>84.16395</v>
      </c>
      <c r="K109">
        <v>82.15</v>
      </c>
      <c r="L109">
        <v>86.5</v>
      </c>
      <c r="M109">
        <v>12</v>
      </c>
      <c r="N109">
        <v>12</v>
      </c>
      <c r="O109">
        <v>12</v>
      </c>
      <c r="P109">
        <v>36.60575</v>
      </c>
      <c r="Q109">
        <v>32.450000000000003</v>
      </c>
      <c r="R109">
        <v>41.35125</v>
      </c>
      <c r="S109">
        <v>12.838800000000001</v>
      </c>
      <c r="T109">
        <v>12.05</v>
      </c>
      <c r="U109">
        <v>13.70125</v>
      </c>
      <c r="V109">
        <v>88</v>
      </c>
      <c r="W109">
        <v>88</v>
      </c>
      <c r="X109">
        <v>88</v>
      </c>
      <c r="Y109">
        <v>0</v>
      </c>
      <c r="Z109">
        <v>0</v>
      </c>
      <c r="AA109">
        <v>0</v>
      </c>
      <c r="AB109">
        <v>49.702249999999999</v>
      </c>
      <c r="AC109">
        <v>47.35</v>
      </c>
      <c r="AD109">
        <v>52.25</v>
      </c>
      <c r="AE109">
        <v>11</v>
      </c>
      <c r="AF109">
        <v>11</v>
      </c>
      <c r="AG109">
        <v>11</v>
      </c>
      <c r="AH109">
        <v>88</v>
      </c>
      <c r="AI109">
        <v>88</v>
      </c>
      <c r="AJ109">
        <v>88</v>
      </c>
      <c r="AK109" s="11" t="s">
        <v>432</v>
      </c>
      <c r="AL109">
        <v>-78.792273611065497</v>
      </c>
      <c r="AM109" s="11" t="s">
        <v>432</v>
      </c>
      <c r="AN109">
        <v>709.10776970222901</v>
      </c>
      <c r="AO109">
        <v>101.881143265209</v>
      </c>
      <c r="AP109">
        <v>475.15926179725301</v>
      </c>
      <c r="AQ109">
        <v>378.07566671429299</v>
      </c>
      <c r="AR109">
        <v>633.04803748437996</v>
      </c>
      <c r="AS109">
        <f t="shared" si="1"/>
        <v>0</v>
      </c>
    </row>
    <row r="110" spans="1:45" x14ac:dyDescent="0.25">
      <c r="A110">
        <v>109</v>
      </c>
      <c r="B110" s="11" t="s">
        <v>430</v>
      </c>
      <c r="C110" s="1">
        <v>43920</v>
      </c>
      <c r="D110">
        <v>281.44114999999999</v>
      </c>
      <c r="E110">
        <v>269.29874999999998</v>
      </c>
      <c r="F110">
        <v>294.90249999999997</v>
      </c>
      <c r="G110">
        <v>90.5732</v>
      </c>
      <c r="H110">
        <v>88.05</v>
      </c>
      <c r="I110">
        <v>93.35</v>
      </c>
      <c r="J110">
        <v>83.549899999999994</v>
      </c>
      <c r="K110">
        <v>81.45</v>
      </c>
      <c r="L110">
        <v>85.85</v>
      </c>
      <c r="M110">
        <v>14</v>
      </c>
      <c r="N110">
        <v>14</v>
      </c>
      <c r="O110">
        <v>14</v>
      </c>
      <c r="P110">
        <v>32.929349999999999</v>
      </c>
      <c r="Q110">
        <v>28.85</v>
      </c>
      <c r="R110">
        <v>37.9</v>
      </c>
      <c r="S110">
        <v>11.577999999999999</v>
      </c>
      <c r="T110">
        <v>10.8</v>
      </c>
      <c r="U110">
        <v>12.4</v>
      </c>
      <c r="V110">
        <v>102</v>
      </c>
      <c r="W110">
        <v>102</v>
      </c>
      <c r="X110">
        <v>102</v>
      </c>
      <c r="Y110">
        <v>0</v>
      </c>
      <c r="Z110">
        <v>0</v>
      </c>
      <c r="AA110">
        <v>0</v>
      </c>
      <c r="AB110">
        <v>49.5732</v>
      </c>
      <c r="AC110">
        <v>47.05</v>
      </c>
      <c r="AD110">
        <v>52.35</v>
      </c>
      <c r="AE110">
        <v>12</v>
      </c>
      <c r="AF110">
        <v>12</v>
      </c>
      <c r="AG110">
        <v>12</v>
      </c>
      <c r="AH110">
        <v>100</v>
      </c>
      <c r="AI110">
        <v>100</v>
      </c>
      <c r="AJ110">
        <v>100</v>
      </c>
      <c r="AK110" s="11" t="s">
        <v>432</v>
      </c>
      <c r="AL110">
        <v>-78.627169562455407</v>
      </c>
      <c r="AM110" s="11" t="s">
        <v>432</v>
      </c>
      <c r="AN110">
        <v>744.65833823544904</v>
      </c>
      <c r="AO110">
        <v>86.367462999023502</v>
      </c>
      <c r="AP110">
        <v>433.77340880511298</v>
      </c>
      <c r="AQ110">
        <v>378.44340776387702</v>
      </c>
      <c r="AR110">
        <v>534.89083018135</v>
      </c>
      <c r="AS110">
        <f t="shared" si="1"/>
        <v>0</v>
      </c>
    </row>
    <row r="111" spans="1:45" x14ac:dyDescent="0.25">
      <c r="A111">
        <v>110</v>
      </c>
      <c r="B111" s="11" t="s">
        <v>430</v>
      </c>
      <c r="C111" s="1">
        <v>43921</v>
      </c>
      <c r="D111">
        <v>271.67804999999998</v>
      </c>
      <c r="E111">
        <v>259.29500000000002</v>
      </c>
      <c r="F111">
        <v>285.20625000000001</v>
      </c>
      <c r="G111">
        <v>87.755049999999997</v>
      </c>
      <c r="H111">
        <v>85.15</v>
      </c>
      <c r="I111">
        <v>90.6</v>
      </c>
      <c r="J111">
        <v>80.422349999999994</v>
      </c>
      <c r="K111">
        <v>78.198750000000004</v>
      </c>
      <c r="L111">
        <v>82.7</v>
      </c>
      <c r="M111">
        <v>13</v>
      </c>
      <c r="N111">
        <v>13</v>
      </c>
      <c r="O111">
        <v>13</v>
      </c>
      <c r="P111">
        <v>29.302949999999999</v>
      </c>
      <c r="Q111">
        <v>25.397500000000001</v>
      </c>
      <c r="R111">
        <v>33.65</v>
      </c>
      <c r="S111">
        <v>10.35505</v>
      </c>
      <c r="T111">
        <v>9.6</v>
      </c>
      <c r="U111">
        <v>11.15</v>
      </c>
      <c r="V111">
        <v>115</v>
      </c>
      <c r="W111">
        <v>115</v>
      </c>
      <c r="X111">
        <v>115</v>
      </c>
      <c r="Y111">
        <v>0</v>
      </c>
      <c r="Z111">
        <v>0</v>
      </c>
      <c r="AA111">
        <v>0</v>
      </c>
      <c r="AB111">
        <v>46.755049999999997</v>
      </c>
      <c r="AC111">
        <v>44.15</v>
      </c>
      <c r="AD111">
        <v>49.6</v>
      </c>
      <c r="AE111">
        <v>12</v>
      </c>
      <c r="AF111">
        <v>12</v>
      </c>
      <c r="AG111">
        <v>12</v>
      </c>
      <c r="AH111">
        <v>112</v>
      </c>
      <c r="AI111">
        <v>112</v>
      </c>
      <c r="AJ111">
        <v>112</v>
      </c>
      <c r="AK111" s="11" t="s">
        <v>432</v>
      </c>
      <c r="AL111">
        <v>-78.426577779359604</v>
      </c>
      <c r="AM111" s="11" t="s">
        <v>432</v>
      </c>
      <c r="AN111">
        <v>777.52697960428702</v>
      </c>
      <c r="AO111">
        <v>67.348441164391701</v>
      </c>
      <c r="AP111">
        <v>416.67275039267901</v>
      </c>
      <c r="AQ111">
        <v>378.27103362923702</v>
      </c>
      <c r="AR111">
        <v>457.07688353831702</v>
      </c>
      <c r="AS111">
        <f t="shared" si="1"/>
        <v>0</v>
      </c>
    </row>
    <row r="112" spans="1:45" x14ac:dyDescent="0.25">
      <c r="A112">
        <v>111</v>
      </c>
      <c r="B112" s="11" t="s">
        <v>430</v>
      </c>
      <c r="C112" s="1">
        <v>43922</v>
      </c>
      <c r="D112">
        <v>255.71010000000001</v>
      </c>
      <c r="E112">
        <v>243.85</v>
      </c>
      <c r="F112">
        <v>269.05</v>
      </c>
      <c r="G112">
        <v>83.685149999999993</v>
      </c>
      <c r="H112">
        <v>81</v>
      </c>
      <c r="I112">
        <v>86.55</v>
      </c>
      <c r="J112">
        <v>76.109750000000005</v>
      </c>
      <c r="K112">
        <v>73.849999999999994</v>
      </c>
      <c r="L112">
        <v>78.349999999999994</v>
      </c>
      <c r="M112">
        <v>8</v>
      </c>
      <c r="N112">
        <v>8</v>
      </c>
      <c r="O112">
        <v>8</v>
      </c>
      <c r="P112">
        <v>25.66245</v>
      </c>
      <c r="Q112">
        <v>22.248750000000001</v>
      </c>
      <c r="R112">
        <v>30.30125</v>
      </c>
      <c r="S112">
        <v>9.3392999999999997</v>
      </c>
      <c r="T112">
        <v>8.65</v>
      </c>
      <c r="U112">
        <v>10.1</v>
      </c>
      <c r="V112">
        <v>123</v>
      </c>
      <c r="W112">
        <v>123</v>
      </c>
      <c r="X112">
        <v>123</v>
      </c>
      <c r="Y112">
        <v>0</v>
      </c>
      <c r="Z112">
        <v>0</v>
      </c>
      <c r="AA112">
        <v>0</v>
      </c>
      <c r="AB112">
        <v>42.68515</v>
      </c>
      <c r="AC112">
        <v>40</v>
      </c>
      <c r="AD112">
        <v>45.55</v>
      </c>
      <c r="AE112">
        <v>11.000999999999999</v>
      </c>
      <c r="AF112">
        <v>11</v>
      </c>
      <c r="AG112">
        <v>11</v>
      </c>
      <c r="AH112">
        <v>123.001</v>
      </c>
      <c r="AI112">
        <v>123</v>
      </c>
      <c r="AJ112">
        <v>123</v>
      </c>
      <c r="AK112" s="11" t="s">
        <v>432</v>
      </c>
      <c r="AL112">
        <v>-78.204209378793394</v>
      </c>
      <c r="AM112" s="11" t="s">
        <v>432</v>
      </c>
      <c r="AN112">
        <v>807.14239845367297</v>
      </c>
      <c r="AO112">
        <v>57.076423754044498</v>
      </c>
      <c r="AP112">
        <v>419.17950105694001</v>
      </c>
      <c r="AQ112">
        <v>378.48102539309798</v>
      </c>
      <c r="AR112">
        <v>462.73629623378298</v>
      </c>
      <c r="AS112">
        <f t="shared" si="1"/>
        <v>0</v>
      </c>
    </row>
    <row r="113" spans="1:45" x14ac:dyDescent="0.25">
      <c r="A113">
        <v>112</v>
      </c>
      <c r="B113" s="11" t="s">
        <v>430</v>
      </c>
      <c r="C113" s="1">
        <v>43923</v>
      </c>
      <c r="D113">
        <v>240.73644999999999</v>
      </c>
      <c r="E113">
        <v>229.8475</v>
      </c>
      <c r="F113">
        <v>253.85</v>
      </c>
      <c r="G113">
        <v>80.150599999999997</v>
      </c>
      <c r="H113">
        <v>77.398750000000007</v>
      </c>
      <c r="I113">
        <v>83.001249999999999</v>
      </c>
      <c r="J113">
        <v>72.466350000000006</v>
      </c>
      <c r="K113">
        <v>70.25</v>
      </c>
      <c r="L113">
        <v>74.751249999999999</v>
      </c>
      <c r="M113">
        <v>10</v>
      </c>
      <c r="N113">
        <v>10</v>
      </c>
      <c r="O113">
        <v>10</v>
      </c>
      <c r="P113">
        <v>25.643149999999999</v>
      </c>
      <c r="Q113">
        <v>21.95</v>
      </c>
      <c r="R113">
        <v>29.95</v>
      </c>
      <c r="S113">
        <v>9.1157500000000002</v>
      </c>
      <c r="T113">
        <v>8.4499999999999993</v>
      </c>
      <c r="U113">
        <v>9.9</v>
      </c>
      <c r="V113">
        <v>133</v>
      </c>
      <c r="W113">
        <v>133</v>
      </c>
      <c r="X113">
        <v>133</v>
      </c>
      <c r="Y113">
        <v>0</v>
      </c>
      <c r="Z113">
        <v>0</v>
      </c>
      <c r="AA113">
        <v>0</v>
      </c>
      <c r="AB113">
        <v>39.150599999999997</v>
      </c>
      <c r="AC113">
        <v>36.39875</v>
      </c>
      <c r="AD113">
        <v>42.001249999999999</v>
      </c>
      <c r="AE113">
        <v>10</v>
      </c>
      <c r="AF113">
        <v>10</v>
      </c>
      <c r="AG113">
        <v>10</v>
      </c>
      <c r="AH113">
        <v>133.001</v>
      </c>
      <c r="AI113">
        <v>133</v>
      </c>
      <c r="AJ113">
        <v>133</v>
      </c>
      <c r="AK113" s="11" t="s">
        <v>432</v>
      </c>
      <c r="AL113">
        <v>-77.973569848356803</v>
      </c>
      <c r="AM113" s="11" t="s">
        <v>432</v>
      </c>
      <c r="AN113">
        <v>833.23442374911201</v>
      </c>
      <c r="AO113">
        <v>56.057167074854803</v>
      </c>
      <c r="AP113">
        <v>430.52684100450102</v>
      </c>
      <c r="AQ113">
        <v>388.10726014145399</v>
      </c>
      <c r="AR113">
        <v>462.96692350165199</v>
      </c>
      <c r="AS113">
        <f t="shared" si="1"/>
        <v>0</v>
      </c>
    </row>
    <row r="114" spans="1:45" x14ac:dyDescent="0.25">
      <c r="A114">
        <v>113</v>
      </c>
      <c r="B114" s="11" t="s">
        <v>430</v>
      </c>
      <c r="C114" s="1">
        <v>43924</v>
      </c>
      <c r="D114">
        <v>232.6661</v>
      </c>
      <c r="E114">
        <v>221.39500000000001</v>
      </c>
      <c r="F114">
        <v>244.90125</v>
      </c>
      <c r="G114">
        <v>78.146649999999994</v>
      </c>
      <c r="H114">
        <v>75.45</v>
      </c>
      <c r="I114">
        <v>80.951250000000002</v>
      </c>
      <c r="J114">
        <v>70.462249999999997</v>
      </c>
      <c r="K114">
        <v>68.2</v>
      </c>
      <c r="L114">
        <v>72.75</v>
      </c>
      <c r="M114">
        <v>13</v>
      </c>
      <c r="N114">
        <v>13</v>
      </c>
      <c r="O114">
        <v>13</v>
      </c>
      <c r="P114">
        <v>29.37105</v>
      </c>
      <c r="Q114">
        <v>25.4</v>
      </c>
      <c r="R114">
        <v>34.253749999999997</v>
      </c>
      <c r="S114">
        <v>9.8811</v>
      </c>
      <c r="T114">
        <v>9.25</v>
      </c>
      <c r="U114">
        <v>10.60125</v>
      </c>
      <c r="V114">
        <v>146</v>
      </c>
      <c r="W114">
        <v>146</v>
      </c>
      <c r="X114">
        <v>146</v>
      </c>
      <c r="Y114">
        <v>0</v>
      </c>
      <c r="Z114">
        <v>0</v>
      </c>
      <c r="AA114">
        <v>0</v>
      </c>
      <c r="AB114">
        <v>37.146650000000001</v>
      </c>
      <c r="AC114">
        <v>34.450000000000003</v>
      </c>
      <c r="AD114">
        <v>39.951250000000002</v>
      </c>
      <c r="AE114">
        <v>10</v>
      </c>
      <c r="AF114">
        <v>10</v>
      </c>
      <c r="AG114">
        <v>10</v>
      </c>
      <c r="AH114">
        <v>143.001</v>
      </c>
      <c r="AI114">
        <v>143</v>
      </c>
      <c r="AJ114">
        <v>143</v>
      </c>
      <c r="AK114" s="11" t="s">
        <v>432</v>
      </c>
      <c r="AL114">
        <v>-77.748199448634196</v>
      </c>
      <c r="AM114" s="11" t="s">
        <v>432</v>
      </c>
      <c r="AN114">
        <v>855.999995462068</v>
      </c>
      <c r="AO114">
        <v>59.926435182324902</v>
      </c>
      <c r="AP114">
        <v>436.84848511074802</v>
      </c>
      <c r="AQ114">
        <v>416.18893419513898</v>
      </c>
      <c r="AR114">
        <v>463.39973685326697</v>
      </c>
      <c r="AS114">
        <f t="shared" si="1"/>
        <v>0</v>
      </c>
    </row>
    <row r="115" spans="1:45" x14ac:dyDescent="0.25">
      <c r="A115">
        <v>114</v>
      </c>
      <c r="B115" s="11" t="s">
        <v>430</v>
      </c>
      <c r="C115" s="1">
        <v>43925</v>
      </c>
      <c r="D115">
        <v>226.59909999999999</v>
      </c>
      <c r="E115">
        <v>215.54499999999999</v>
      </c>
      <c r="F115">
        <v>238.55125000000001</v>
      </c>
      <c r="G115">
        <v>75.921049999999994</v>
      </c>
      <c r="H115">
        <v>73.2</v>
      </c>
      <c r="I115">
        <v>78.7</v>
      </c>
      <c r="J115">
        <v>68.296350000000004</v>
      </c>
      <c r="K115">
        <v>66.05</v>
      </c>
      <c r="L115">
        <v>70.599999999999994</v>
      </c>
      <c r="M115">
        <v>7</v>
      </c>
      <c r="N115">
        <v>7</v>
      </c>
      <c r="O115">
        <v>7</v>
      </c>
      <c r="P115">
        <v>29.330349999999999</v>
      </c>
      <c r="Q115">
        <v>25.69875</v>
      </c>
      <c r="R115">
        <v>33.752499999999998</v>
      </c>
      <c r="S115">
        <v>9.6539999999999999</v>
      </c>
      <c r="T115">
        <v>9.0500000000000007</v>
      </c>
      <c r="U115">
        <v>10.35</v>
      </c>
      <c r="V115">
        <v>153</v>
      </c>
      <c r="W115">
        <v>153</v>
      </c>
      <c r="X115">
        <v>153</v>
      </c>
      <c r="Y115">
        <v>0</v>
      </c>
      <c r="Z115">
        <v>0</v>
      </c>
      <c r="AA115">
        <v>0</v>
      </c>
      <c r="AB115">
        <v>34.921050000000001</v>
      </c>
      <c r="AC115">
        <v>32.200000000000003</v>
      </c>
      <c r="AD115">
        <v>37.700000000000003</v>
      </c>
      <c r="AE115">
        <v>9</v>
      </c>
      <c r="AF115">
        <v>9</v>
      </c>
      <c r="AG115">
        <v>9</v>
      </c>
      <c r="AH115">
        <v>152.001</v>
      </c>
      <c r="AI115">
        <v>152</v>
      </c>
      <c r="AJ115">
        <v>152</v>
      </c>
      <c r="AK115" s="11" t="s">
        <v>432</v>
      </c>
      <c r="AL115">
        <v>-77.540683268555895</v>
      </c>
      <c r="AM115" s="11" t="s">
        <v>432</v>
      </c>
      <c r="AN115">
        <v>876.07856647420294</v>
      </c>
      <c r="AO115">
        <v>61.3032664620928</v>
      </c>
      <c r="AP115">
        <v>433.770412538009</v>
      </c>
      <c r="AQ115">
        <v>401.95444499964299</v>
      </c>
      <c r="AR115">
        <v>463.08639950760698</v>
      </c>
      <c r="AS115">
        <f t="shared" si="1"/>
        <v>0</v>
      </c>
    </row>
    <row r="116" spans="1:45" x14ac:dyDescent="0.25">
      <c r="A116">
        <v>115</v>
      </c>
      <c r="B116" s="11" t="s">
        <v>430</v>
      </c>
      <c r="C116" s="1">
        <v>43926</v>
      </c>
      <c r="D116">
        <v>221.18709999999999</v>
      </c>
      <c r="E116">
        <v>210.54875000000001</v>
      </c>
      <c r="F116">
        <v>232.60124999999999</v>
      </c>
      <c r="G116">
        <v>74.667400000000001</v>
      </c>
      <c r="H116">
        <v>71.948750000000004</v>
      </c>
      <c r="I116">
        <v>77.45</v>
      </c>
      <c r="J116">
        <v>67.1096</v>
      </c>
      <c r="K116">
        <v>64.898750000000007</v>
      </c>
      <c r="L116">
        <v>69.301249999999996</v>
      </c>
      <c r="M116">
        <v>5</v>
      </c>
      <c r="N116">
        <v>5</v>
      </c>
      <c r="O116">
        <v>5</v>
      </c>
      <c r="P116">
        <v>29.263649999999998</v>
      </c>
      <c r="Q116">
        <v>25.298749999999998</v>
      </c>
      <c r="R116">
        <v>33.951250000000002</v>
      </c>
      <c r="S116">
        <v>9.6482500000000009</v>
      </c>
      <c r="T116">
        <v>9.0500000000000007</v>
      </c>
      <c r="U116">
        <v>10.3</v>
      </c>
      <c r="V116">
        <v>158</v>
      </c>
      <c r="W116">
        <v>158</v>
      </c>
      <c r="X116">
        <v>158</v>
      </c>
      <c r="Y116">
        <v>0</v>
      </c>
      <c r="Z116">
        <v>0</v>
      </c>
      <c r="AA116">
        <v>0</v>
      </c>
      <c r="AB116">
        <v>33.667400000000001</v>
      </c>
      <c r="AC116">
        <v>30.94875</v>
      </c>
      <c r="AD116">
        <v>36.450000000000003</v>
      </c>
      <c r="AE116">
        <v>8</v>
      </c>
      <c r="AF116">
        <v>8</v>
      </c>
      <c r="AG116">
        <v>8</v>
      </c>
      <c r="AH116">
        <v>160.001</v>
      </c>
      <c r="AI116">
        <v>160</v>
      </c>
      <c r="AJ116">
        <v>160</v>
      </c>
      <c r="AK116" s="11" t="s">
        <v>432</v>
      </c>
      <c r="AL116">
        <v>-77.361873716765899</v>
      </c>
      <c r="AM116" s="11" t="s">
        <v>432</v>
      </c>
      <c r="AN116">
        <v>894.36150512284905</v>
      </c>
      <c r="AO116">
        <v>58.718947267325099</v>
      </c>
      <c r="AP116">
        <v>423.16132632893698</v>
      </c>
      <c r="AQ116">
        <v>390.18641917962299</v>
      </c>
      <c r="AR116">
        <v>459.252809592738</v>
      </c>
      <c r="AS116">
        <f t="shared" si="1"/>
        <v>0</v>
      </c>
    </row>
    <row r="117" spans="1:45" x14ac:dyDescent="0.25">
      <c r="A117">
        <v>116</v>
      </c>
      <c r="B117" s="11" t="s">
        <v>430</v>
      </c>
      <c r="C117" s="1">
        <v>43927</v>
      </c>
      <c r="D117">
        <v>219.12334999999999</v>
      </c>
      <c r="E117">
        <v>208.345</v>
      </c>
      <c r="F117">
        <v>230.2</v>
      </c>
      <c r="G117">
        <v>74.700199999999995</v>
      </c>
      <c r="H117">
        <v>71.95</v>
      </c>
      <c r="I117">
        <v>77.400000000000006</v>
      </c>
      <c r="J117">
        <v>67.135300000000001</v>
      </c>
      <c r="K117">
        <v>64.898750000000007</v>
      </c>
      <c r="L117">
        <v>69.3</v>
      </c>
      <c r="M117">
        <v>11</v>
      </c>
      <c r="N117">
        <v>11</v>
      </c>
      <c r="O117">
        <v>11</v>
      </c>
      <c r="P117">
        <v>29.399149999999999</v>
      </c>
      <c r="Q117">
        <v>25.7</v>
      </c>
      <c r="R117">
        <v>34.25</v>
      </c>
      <c r="S117">
        <v>9.8944500000000009</v>
      </c>
      <c r="T117">
        <v>9.25</v>
      </c>
      <c r="U117">
        <v>10.65</v>
      </c>
      <c r="V117">
        <v>169</v>
      </c>
      <c r="W117">
        <v>169</v>
      </c>
      <c r="X117">
        <v>169</v>
      </c>
      <c r="Y117">
        <v>0</v>
      </c>
      <c r="Z117">
        <v>0</v>
      </c>
      <c r="AA117">
        <v>0</v>
      </c>
      <c r="AB117">
        <v>33.700200000000002</v>
      </c>
      <c r="AC117">
        <v>30.95</v>
      </c>
      <c r="AD117">
        <v>36.4</v>
      </c>
      <c r="AE117">
        <v>7</v>
      </c>
      <c r="AF117">
        <v>7</v>
      </c>
      <c r="AG117">
        <v>7</v>
      </c>
      <c r="AH117">
        <v>167.001</v>
      </c>
      <c r="AI117">
        <v>167</v>
      </c>
      <c r="AJ117">
        <v>167</v>
      </c>
      <c r="AK117" s="11" t="s">
        <v>432</v>
      </c>
      <c r="AL117">
        <v>-77.221709612801902</v>
      </c>
      <c r="AM117" s="11" t="s">
        <v>432</v>
      </c>
      <c r="AN117">
        <v>911.74815968437804</v>
      </c>
      <c r="AO117">
        <v>57.744747740948199</v>
      </c>
      <c r="AP117">
        <v>413.30346149090201</v>
      </c>
      <c r="AQ117">
        <v>389.152528135338</v>
      </c>
      <c r="AR117">
        <v>446.86174855631401</v>
      </c>
      <c r="AS117">
        <f t="shared" si="1"/>
        <v>0</v>
      </c>
    </row>
    <row r="118" spans="1:45" x14ac:dyDescent="0.25">
      <c r="A118">
        <v>117</v>
      </c>
      <c r="B118" s="11" t="s">
        <v>430</v>
      </c>
      <c r="C118" s="1">
        <v>43928</v>
      </c>
      <c r="D118">
        <v>220.07964999999999</v>
      </c>
      <c r="E118">
        <v>209.3</v>
      </c>
      <c r="F118">
        <v>231.45249999999999</v>
      </c>
      <c r="G118">
        <v>75.710350000000005</v>
      </c>
      <c r="H118">
        <v>72.95</v>
      </c>
      <c r="I118">
        <v>78.400000000000006</v>
      </c>
      <c r="J118">
        <v>68.145849999999996</v>
      </c>
      <c r="K118">
        <v>66</v>
      </c>
      <c r="L118">
        <v>70.349999999999994</v>
      </c>
      <c r="M118">
        <v>3</v>
      </c>
      <c r="N118">
        <v>3</v>
      </c>
      <c r="O118">
        <v>3</v>
      </c>
      <c r="P118">
        <v>29.263200000000001</v>
      </c>
      <c r="Q118">
        <v>25.7</v>
      </c>
      <c r="R118">
        <v>34.001249999999999</v>
      </c>
      <c r="S118">
        <v>9.8872</v>
      </c>
      <c r="T118">
        <v>9.25</v>
      </c>
      <c r="U118">
        <v>10.65</v>
      </c>
      <c r="V118">
        <v>172</v>
      </c>
      <c r="W118">
        <v>172</v>
      </c>
      <c r="X118">
        <v>172</v>
      </c>
      <c r="Y118">
        <v>0</v>
      </c>
      <c r="Z118">
        <v>0</v>
      </c>
      <c r="AA118">
        <v>0</v>
      </c>
      <c r="AB118">
        <v>34.710349999999998</v>
      </c>
      <c r="AC118">
        <v>31.95</v>
      </c>
      <c r="AD118">
        <v>37.4</v>
      </c>
      <c r="AE118">
        <v>7</v>
      </c>
      <c r="AF118">
        <v>7</v>
      </c>
      <c r="AG118">
        <v>7</v>
      </c>
      <c r="AH118">
        <v>174.001</v>
      </c>
      <c r="AI118">
        <v>174</v>
      </c>
      <c r="AJ118">
        <v>174</v>
      </c>
      <c r="AK118" s="11" t="s">
        <v>432</v>
      </c>
      <c r="AL118">
        <v>-77.127933472236293</v>
      </c>
      <c r="AM118" s="11" t="s">
        <v>432</v>
      </c>
      <c r="AN118">
        <v>928.95869792114797</v>
      </c>
      <c r="AO118">
        <v>59.099151239519898</v>
      </c>
      <c r="AP118">
        <v>412.425659088587</v>
      </c>
      <c r="AQ118">
        <v>389.53104326271603</v>
      </c>
      <c r="AR118">
        <v>446.48607307987203</v>
      </c>
      <c r="AS118">
        <f t="shared" si="1"/>
        <v>0</v>
      </c>
    </row>
    <row r="119" spans="1:45" x14ac:dyDescent="0.25">
      <c r="A119">
        <v>118</v>
      </c>
      <c r="B119" s="11" t="s">
        <v>430</v>
      </c>
      <c r="C119" s="1">
        <v>43929</v>
      </c>
      <c r="D119">
        <v>223.37649999999999</v>
      </c>
      <c r="E119">
        <v>212.45</v>
      </c>
      <c r="F119">
        <v>235.35124999999999</v>
      </c>
      <c r="G119">
        <v>76.458550000000002</v>
      </c>
      <c r="H119">
        <v>73.747500000000002</v>
      </c>
      <c r="I119">
        <v>79.051249999999996</v>
      </c>
      <c r="J119">
        <v>68.9756</v>
      </c>
      <c r="K119">
        <v>66.7</v>
      </c>
      <c r="L119">
        <v>71.151250000000005</v>
      </c>
      <c r="M119">
        <v>7</v>
      </c>
      <c r="N119">
        <v>7</v>
      </c>
      <c r="O119">
        <v>7</v>
      </c>
      <c r="P119">
        <v>29.184899999999999</v>
      </c>
      <c r="Q119">
        <v>25.2</v>
      </c>
      <c r="R119">
        <v>33.549999999999997</v>
      </c>
      <c r="S119">
        <v>9.8670000000000009</v>
      </c>
      <c r="T119">
        <v>9.25</v>
      </c>
      <c r="U119">
        <v>10.5</v>
      </c>
      <c r="V119">
        <v>179</v>
      </c>
      <c r="W119">
        <v>179</v>
      </c>
      <c r="X119">
        <v>179</v>
      </c>
      <c r="Y119">
        <v>0</v>
      </c>
      <c r="Z119">
        <v>0</v>
      </c>
      <c r="AA119">
        <v>0</v>
      </c>
      <c r="AB119">
        <v>35.458550000000002</v>
      </c>
      <c r="AC119">
        <v>32.747500000000002</v>
      </c>
      <c r="AD119">
        <v>38.051250000000003</v>
      </c>
      <c r="AE119">
        <v>8</v>
      </c>
      <c r="AF119">
        <v>8</v>
      </c>
      <c r="AG119">
        <v>8</v>
      </c>
      <c r="AH119">
        <v>182.001</v>
      </c>
      <c r="AI119">
        <v>182</v>
      </c>
      <c r="AJ119">
        <v>182</v>
      </c>
      <c r="AK119" s="11" t="s">
        <v>432</v>
      </c>
      <c r="AL119">
        <v>-77.079950876522901</v>
      </c>
      <c r="AM119" s="11" t="s">
        <v>432</v>
      </c>
      <c r="AN119">
        <v>946.43860571905202</v>
      </c>
      <c r="AO119">
        <v>66.319696849072002</v>
      </c>
      <c r="AP119">
        <v>421.30983242282201</v>
      </c>
      <c r="AQ119">
        <v>389.35361891043601</v>
      </c>
      <c r="AR119">
        <v>476.46740762724198</v>
      </c>
      <c r="AS119">
        <f t="shared" si="1"/>
        <v>0</v>
      </c>
    </row>
    <row r="120" spans="1:45" x14ac:dyDescent="0.25">
      <c r="A120">
        <v>119</v>
      </c>
      <c r="B120" s="11" t="s">
        <v>430</v>
      </c>
      <c r="C120" s="1">
        <v>43930</v>
      </c>
      <c r="D120">
        <v>225.87549999999999</v>
      </c>
      <c r="E120">
        <v>214.595</v>
      </c>
      <c r="F120">
        <v>237.45124999999999</v>
      </c>
      <c r="G120">
        <v>75.760499999999993</v>
      </c>
      <c r="H120">
        <v>73.198750000000004</v>
      </c>
      <c r="I120">
        <v>78.45</v>
      </c>
      <c r="J120">
        <v>68.465299999999999</v>
      </c>
      <c r="K120">
        <v>66.348749999999995</v>
      </c>
      <c r="L120">
        <v>70.650000000000006</v>
      </c>
      <c r="M120">
        <v>15</v>
      </c>
      <c r="N120">
        <v>15</v>
      </c>
      <c r="O120">
        <v>15</v>
      </c>
      <c r="P120">
        <v>29.395800000000001</v>
      </c>
      <c r="Q120">
        <v>25.548749999999998</v>
      </c>
      <c r="R120">
        <v>34.001249999999999</v>
      </c>
      <c r="S120">
        <v>9.8932500000000001</v>
      </c>
      <c r="T120">
        <v>9.2487499999999994</v>
      </c>
      <c r="U120">
        <v>10.65</v>
      </c>
      <c r="V120">
        <v>194</v>
      </c>
      <c r="W120">
        <v>194</v>
      </c>
      <c r="X120">
        <v>194</v>
      </c>
      <c r="Y120">
        <v>0</v>
      </c>
      <c r="Z120">
        <v>0</v>
      </c>
      <c r="AA120">
        <v>0</v>
      </c>
      <c r="AB120">
        <v>34.7605</v>
      </c>
      <c r="AC120">
        <v>32.198749999999997</v>
      </c>
      <c r="AD120">
        <v>37.450000000000003</v>
      </c>
      <c r="AE120">
        <v>8</v>
      </c>
      <c r="AF120">
        <v>8</v>
      </c>
      <c r="AG120">
        <v>8</v>
      </c>
      <c r="AH120">
        <v>190.001</v>
      </c>
      <c r="AI120">
        <v>190</v>
      </c>
      <c r="AJ120">
        <v>190</v>
      </c>
      <c r="AK120" s="11" t="s">
        <v>432</v>
      </c>
      <c r="AL120">
        <v>-77.065098714552903</v>
      </c>
      <c r="AM120" s="11" t="s">
        <v>432</v>
      </c>
      <c r="AN120">
        <v>964.32087087089405</v>
      </c>
      <c r="AO120">
        <v>72.613353336830599</v>
      </c>
      <c r="AP120">
        <v>432.49337863971903</v>
      </c>
      <c r="AQ120">
        <v>389.56976301329303</v>
      </c>
      <c r="AR120">
        <v>479.37089788025702</v>
      </c>
      <c r="AS120">
        <f t="shared" si="1"/>
        <v>0</v>
      </c>
    </row>
    <row r="121" spans="1:45" x14ac:dyDescent="0.25">
      <c r="A121">
        <v>120</v>
      </c>
      <c r="B121" s="11" t="s">
        <v>430</v>
      </c>
      <c r="C121" s="1">
        <v>43931</v>
      </c>
      <c r="D121">
        <v>222.17355000000001</v>
      </c>
      <c r="E121">
        <v>211.8</v>
      </c>
      <c r="F121">
        <v>234.55250000000001</v>
      </c>
      <c r="G121">
        <v>73.800200000000004</v>
      </c>
      <c r="H121">
        <v>71.098749999999995</v>
      </c>
      <c r="I121">
        <v>76.45</v>
      </c>
      <c r="J121">
        <v>66.766400000000004</v>
      </c>
      <c r="K121">
        <v>64.599999999999994</v>
      </c>
      <c r="L121">
        <v>68.849999999999994</v>
      </c>
      <c r="M121">
        <v>4</v>
      </c>
      <c r="N121">
        <v>4</v>
      </c>
      <c r="O121">
        <v>4</v>
      </c>
      <c r="P121">
        <v>25.636299999999999</v>
      </c>
      <c r="Q121">
        <v>22.3</v>
      </c>
      <c r="R121">
        <v>29.901250000000001</v>
      </c>
      <c r="S121">
        <v>8.8480500000000006</v>
      </c>
      <c r="T121">
        <v>8.1999999999999993</v>
      </c>
      <c r="U121">
        <v>9.5512499999999996</v>
      </c>
      <c r="V121">
        <v>198</v>
      </c>
      <c r="W121">
        <v>198</v>
      </c>
      <c r="X121">
        <v>198</v>
      </c>
      <c r="Y121">
        <v>0</v>
      </c>
      <c r="Z121">
        <v>0</v>
      </c>
      <c r="AA121">
        <v>0</v>
      </c>
      <c r="AB121">
        <v>32.800199999999997</v>
      </c>
      <c r="AC121">
        <v>30.098749999999999</v>
      </c>
      <c r="AD121">
        <v>35.450000000000003</v>
      </c>
      <c r="AE121">
        <v>8</v>
      </c>
      <c r="AF121">
        <v>8</v>
      </c>
      <c r="AG121">
        <v>8</v>
      </c>
      <c r="AH121">
        <v>198.001</v>
      </c>
      <c r="AI121">
        <v>198</v>
      </c>
      <c r="AJ121">
        <v>198</v>
      </c>
      <c r="AK121" s="11" t="s">
        <v>432</v>
      </c>
      <c r="AL121">
        <v>-77.058531934207394</v>
      </c>
      <c r="AM121" s="11" t="s">
        <v>432</v>
      </c>
      <c r="AN121">
        <v>982.38898175706697</v>
      </c>
      <c r="AO121">
        <v>77.081797618200895</v>
      </c>
      <c r="AP121">
        <v>434.77768446369703</v>
      </c>
      <c r="AQ121">
        <v>395.57082241284797</v>
      </c>
      <c r="AR121">
        <v>479.70642831293998</v>
      </c>
      <c r="AS121">
        <f t="shared" si="1"/>
        <v>0</v>
      </c>
    </row>
    <row r="122" spans="1:45" x14ac:dyDescent="0.25">
      <c r="A122">
        <v>121</v>
      </c>
      <c r="B122" s="11" t="s">
        <v>430</v>
      </c>
      <c r="C122" s="1">
        <v>43932</v>
      </c>
      <c r="D122">
        <v>214.93504999999999</v>
      </c>
      <c r="E122">
        <v>204.04</v>
      </c>
      <c r="F122">
        <v>227.25125</v>
      </c>
      <c r="G122">
        <v>70.836500000000001</v>
      </c>
      <c r="H122">
        <v>68.148750000000007</v>
      </c>
      <c r="I122">
        <v>73.3</v>
      </c>
      <c r="J122">
        <v>64.0548</v>
      </c>
      <c r="K122">
        <v>61.9</v>
      </c>
      <c r="L122">
        <v>66.2</v>
      </c>
      <c r="M122">
        <v>8</v>
      </c>
      <c r="N122">
        <v>8</v>
      </c>
      <c r="O122">
        <v>8</v>
      </c>
      <c r="P122">
        <v>22.081700000000001</v>
      </c>
      <c r="Q122">
        <v>18.7</v>
      </c>
      <c r="R122">
        <v>26.1</v>
      </c>
      <c r="S122">
        <v>7.8750999999999998</v>
      </c>
      <c r="T122">
        <v>7.25</v>
      </c>
      <c r="U122">
        <v>8.5500000000000007</v>
      </c>
      <c r="V122">
        <v>206</v>
      </c>
      <c r="W122">
        <v>206</v>
      </c>
      <c r="X122">
        <v>206</v>
      </c>
      <c r="Y122">
        <v>0</v>
      </c>
      <c r="Z122">
        <v>0</v>
      </c>
      <c r="AA122">
        <v>0</v>
      </c>
      <c r="AB122">
        <v>29.836500000000001</v>
      </c>
      <c r="AC122">
        <v>27.14875</v>
      </c>
      <c r="AD122">
        <v>32.299999999999997</v>
      </c>
      <c r="AE122">
        <v>8</v>
      </c>
      <c r="AF122">
        <v>8</v>
      </c>
      <c r="AG122">
        <v>8</v>
      </c>
      <c r="AH122">
        <v>206.001</v>
      </c>
      <c r="AI122">
        <v>206</v>
      </c>
      <c r="AJ122">
        <v>206</v>
      </c>
      <c r="AK122" s="11" t="s">
        <v>432</v>
      </c>
      <c r="AL122">
        <v>-77.026635171104601</v>
      </c>
      <c r="AM122" s="11" t="s">
        <v>432</v>
      </c>
      <c r="AN122">
        <v>1000.02005892547</v>
      </c>
      <c r="AO122">
        <v>72.728544501839195</v>
      </c>
      <c r="AP122">
        <v>421.461285786671</v>
      </c>
      <c r="AQ122">
        <v>323.747968127533</v>
      </c>
      <c r="AR122">
        <v>479.44658330494502</v>
      </c>
      <c r="AS122">
        <f t="shared" si="1"/>
        <v>0</v>
      </c>
    </row>
    <row r="123" spans="1:45" x14ac:dyDescent="0.25">
      <c r="A123">
        <v>122</v>
      </c>
      <c r="B123" s="11" t="s">
        <v>430</v>
      </c>
      <c r="C123" s="1">
        <v>43933</v>
      </c>
      <c r="D123">
        <v>203.78104999999999</v>
      </c>
      <c r="E123">
        <v>192.8475</v>
      </c>
      <c r="F123">
        <v>215.1525</v>
      </c>
      <c r="G123">
        <v>67.153850000000006</v>
      </c>
      <c r="H123">
        <v>64.599999999999994</v>
      </c>
      <c r="I123">
        <v>69.701250000000002</v>
      </c>
      <c r="J123">
        <v>60.541150000000002</v>
      </c>
      <c r="K123">
        <v>58.5</v>
      </c>
      <c r="L123">
        <v>62.75</v>
      </c>
      <c r="M123">
        <v>6</v>
      </c>
      <c r="N123">
        <v>6</v>
      </c>
      <c r="O123">
        <v>6</v>
      </c>
      <c r="P123">
        <v>18.361450000000001</v>
      </c>
      <c r="Q123">
        <v>15.69875</v>
      </c>
      <c r="R123">
        <v>21.85125</v>
      </c>
      <c r="S123">
        <v>6.8953499999999996</v>
      </c>
      <c r="T123">
        <v>6.25</v>
      </c>
      <c r="U123">
        <v>7.65</v>
      </c>
      <c r="V123">
        <v>212</v>
      </c>
      <c r="W123">
        <v>212</v>
      </c>
      <c r="X123">
        <v>212</v>
      </c>
      <c r="Y123">
        <v>0</v>
      </c>
      <c r="Z123">
        <v>0</v>
      </c>
      <c r="AA123">
        <v>0</v>
      </c>
      <c r="AB123">
        <v>26.153849999999998</v>
      </c>
      <c r="AC123">
        <v>23.6</v>
      </c>
      <c r="AD123">
        <v>28.701250000000002</v>
      </c>
      <c r="AE123">
        <v>8</v>
      </c>
      <c r="AF123">
        <v>8</v>
      </c>
      <c r="AG123">
        <v>8</v>
      </c>
      <c r="AH123">
        <v>214.001</v>
      </c>
      <c r="AI123">
        <v>214</v>
      </c>
      <c r="AJ123">
        <v>214</v>
      </c>
      <c r="AK123" s="11" t="s">
        <v>432</v>
      </c>
      <c r="AL123">
        <v>-76.935183702202295</v>
      </c>
      <c r="AM123" s="11" t="s">
        <v>432</v>
      </c>
      <c r="AN123">
        <v>1016.14909659941</v>
      </c>
      <c r="AO123">
        <v>63.103278344561197</v>
      </c>
      <c r="AP123">
        <v>388.30695181384698</v>
      </c>
      <c r="AQ123">
        <v>262.78182780713502</v>
      </c>
      <c r="AR123">
        <v>478.896186025563</v>
      </c>
      <c r="AS123">
        <f t="shared" si="1"/>
        <v>0</v>
      </c>
    </row>
    <row r="124" spans="1:45" x14ac:dyDescent="0.25">
      <c r="A124">
        <v>123</v>
      </c>
      <c r="B124" s="11" t="s">
        <v>430</v>
      </c>
      <c r="C124" s="1">
        <v>43934</v>
      </c>
      <c r="D124">
        <v>191.97819999999999</v>
      </c>
      <c r="E124">
        <v>182.03625</v>
      </c>
      <c r="F124">
        <v>203.10249999999999</v>
      </c>
      <c r="G124">
        <v>63.445999999999998</v>
      </c>
      <c r="H124">
        <v>60.9</v>
      </c>
      <c r="I124">
        <v>65.95</v>
      </c>
      <c r="J124">
        <v>57.02805</v>
      </c>
      <c r="K124">
        <v>55.048749999999998</v>
      </c>
      <c r="L124">
        <v>59.001249999999999</v>
      </c>
      <c r="M124">
        <v>12</v>
      </c>
      <c r="N124">
        <v>12</v>
      </c>
      <c r="O124">
        <v>12</v>
      </c>
      <c r="P124">
        <v>18.294350000000001</v>
      </c>
      <c r="Q124">
        <v>15.35</v>
      </c>
      <c r="R124">
        <v>21.85125</v>
      </c>
      <c r="S124">
        <v>6.6471999999999998</v>
      </c>
      <c r="T124">
        <v>6.0987499999999999</v>
      </c>
      <c r="U124">
        <v>7.3</v>
      </c>
      <c r="V124">
        <v>224</v>
      </c>
      <c r="W124">
        <v>224</v>
      </c>
      <c r="X124">
        <v>224</v>
      </c>
      <c r="Y124">
        <v>0</v>
      </c>
      <c r="Z124">
        <v>0</v>
      </c>
      <c r="AA124">
        <v>0</v>
      </c>
      <c r="AB124">
        <v>22.446000000000002</v>
      </c>
      <c r="AC124">
        <v>19.899999999999999</v>
      </c>
      <c r="AD124">
        <v>24.95</v>
      </c>
      <c r="AE124">
        <v>8</v>
      </c>
      <c r="AF124">
        <v>8</v>
      </c>
      <c r="AG124">
        <v>8</v>
      </c>
      <c r="AH124">
        <v>222.001</v>
      </c>
      <c r="AI124">
        <v>222</v>
      </c>
      <c r="AJ124">
        <v>222</v>
      </c>
      <c r="AK124" s="11" t="s">
        <v>432</v>
      </c>
      <c r="AL124">
        <v>-76.759560599615895</v>
      </c>
      <c r="AM124" s="11" t="s">
        <v>432</v>
      </c>
      <c r="AN124">
        <v>1029.3479042190399</v>
      </c>
      <c r="AO124">
        <v>51.058599220538298</v>
      </c>
      <c r="AP124">
        <v>342.636187124657</v>
      </c>
      <c r="AQ124">
        <v>236.480920178292</v>
      </c>
      <c r="AR124">
        <v>470.89359701461001</v>
      </c>
      <c r="AS124">
        <f t="shared" si="1"/>
        <v>0</v>
      </c>
    </row>
    <row r="125" spans="1:45" x14ac:dyDescent="0.25">
      <c r="A125">
        <v>124</v>
      </c>
      <c r="B125" s="11" t="s">
        <v>430</v>
      </c>
      <c r="C125" s="1">
        <v>43935</v>
      </c>
      <c r="D125">
        <v>180.08690000000001</v>
      </c>
      <c r="E125">
        <v>170.0975</v>
      </c>
      <c r="F125">
        <v>190.80375000000001</v>
      </c>
      <c r="G125">
        <v>59.521299999999997</v>
      </c>
      <c r="H125">
        <v>57</v>
      </c>
      <c r="I125">
        <v>62.05</v>
      </c>
      <c r="J125">
        <v>53.350549999999998</v>
      </c>
      <c r="K125">
        <v>51.25</v>
      </c>
      <c r="L125">
        <v>55.35</v>
      </c>
      <c r="M125">
        <v>8</v>
      </c>
      <c r="N125">
        <v>8</v>
      </c>
      <c r="O125">
        <v>8</v>
      </c>
      <c r="P125">
        <v>18.3322</v>
      </c>
      <c r="Q125">
        <v>15.348750000000001</v>
      </c>
      <c r="R125">
        <v>22.201250000000002</v>
      </c>
      <c r="S125">
        <v>6.4146000000000001</v>
      </c>
      <c r="T125">
        <v>5.9</v>
      </c>
      <c r="U125">
        <v>7.05</v>
      </c>
      <c r="V125">
        <v>232</v>
      </c>
      <c r="W125">
        <v>232</v>
      </c>
      <c r="X125">
        <v>232</v>
      </c>
      <c r="Y125">
        <v>0</v>
      </c>
      <c r="Z125">
        <v>0</v>
      </c>
      <c r="AA125">
        <v>0</v>
      </c>
      <c r="AB125">
        <v>18.5213</v>
      </c>
      <c r="AC125">
        <v>16</v>
      </c>
      <c r="AD125">
        <v>21.05</v>
      </c>
      <c r="AE125">
        <v>8</v>
      </c>
      <c r="AF125">
        <v>8</v>
      </c>
      <c r="AG125">
        <v>8</v>
      </c>
      <c r="AH125">
        <v>230.001</v>
      </c>
      <c r="AI125">
        <v>230</v>
      </c>
      <c r="AJ125">
        <v>230</v>
      </c>
      <c r="AK125" s="11" t="s">
        <v>432</v>
      </c>
      <c r="AL125">
        <v>-76.495874718482298</v>
      </c>
      <c r="AM125" s="11" t="s">
        <v>432</v>
      </c>
      <c r="AN125">
        <v>1038.09374851847</v>
      </c>
      <c r="AO125">
        <v>46.496592509098299</v>
      </c>
      <c r="AP125">
        <v>299.37246559138498</v>
      </c>
      <c r="AQ125">
        <v>235.85430814491201</v>
      </c>
      <c r="AR125">
        <v>407.40931411815802</v>
      </c>
      <c r="AS125">
        <f t="shared" si="1"/>
        <v>0</v>
      </c>
    </row>
    <row r="126" spans="1:45" x14ac:dyDescent="0.25">
      <c r="A126">
        <v>125</v>
      </c>
      <c r="B126" s="11" t="s">
        <v>430</v>
      </c>
      <c r="C126" s="1">
        <v>43936</v>
      </c>
      <c r="D126">
        <v>171.8973</v>
      </c>
      <c r="E126">
        <v>162.14875000000001</v>
      </c>
      <c r="F126">
        <v>181.75</v>
      </c>
      <c r="G126">
        <v>56.584499999999998</v>
      </c>
      <c r="H126">
        <v>54.15</v>
      </c>
      <c r="I126">
        <v>58.95</v>
      </c>
      <c r="J126">
        <v>50.6586</v>
      </c>
      <c r="K126">
        <v>48.65</v>
      </c>
      <c r="L126">
        <v>52.65</v>
      </c>
      <c r="M126">
        <v>8</v>
      </c>
      <c r="N126">
        <v>8</v>
      </c>
      <c r="O126">
        <v>8</v>
      </c>
      <c r="P126">
        <v>21.959</v>
      </c>
      <c r="Q126">
        <v>18.69875</v>
      </c>
      <c r="R126">
        <v>26.001249999999999</v>
      </c>
      <c r="S126">
        <v>7.1789500000000004</v>
      </c>
      <c r="T126">
        <v>6.7</v>
      </c>
      <c r="U126">
        <v>7.75</v>
      </c>
      <c r="V126">
        <v>240</v>
      </c>
      <c r="W126">
        <v>240</v>
      </c>
      <c r="X126">
        <v>240</v>
      </c>
      <c r="Y126">
        <v>0</v>
      </c>
      <c r="Z126">
        <v>0</v>
      </c>
      <c r="AA126">
        <v>0</v>
      </c>
      <c r="AB126">
        <v>15.5845</v>
      </c>
      <c r="AC126">
        <v>13.15</v>
      </c>
      <c r="AD126">
        <v>17.95</v>
      </c>
      <c r="AE126">
        <v>7</v>
      </c>
      <c r="AF126">
        <v>7</v>
      </c>
      <c r="AG126">
        <v>7</v>
      </c>
      <c r="AH126">
        <v>237.001</v>
      </c>
      <c r="AI126">
        <v>237</v>
      </c>
      <c r="AJ126">
        <v>237</v>
      </c>
      <c r="AK126" s="11" t="s">
        <v>432</v>
      </c>
      <c r="AL126">
        <v>-76.163480371711699</v>
      </c>
      <c r="AM126" s="11" t="s">
        <v>432</v>
      </c>
      <c r="AN126">
        <v>1041.20005235033</v>
      </c>
      <c r="AO126">
        <v>49.985608854629803</v>
      </c>
      <c r="AP126">
        <v>277.54744550004898</v>
      </c>
      <c r="AQ126">
        <v>236.083715426216</v>
      </c>
      <c r="AR126">
        <v>333.37474410133001</v>
      </c>
      <c r="AS126">
        <f t="shared" si="1"/>
        <v>0</v>
      </c>
    </row>
    <row r="127" spans="1:45" x14ac:dyDescent="0.25">
      <c r="A127">
        <v>126</v>
      </c>
      <c r="B127" s="11" t="s">
        <v>430</v>
      </c>
      <c r="C127" s="1">
        <v>43937</v>
      </c>
      <c r="D127">
        <v>164.66055</v>
      </c>
      <c r="E127">
        <v>154.4975</v>
      </c>
      <c r="F127">
        <v>174.35874999999999</v>
      </c>
      <c r="G127">
        <v>54.881050000000002</v>
      </c>
      <c r="H127">
        <v>52.5</v>
      </c>
      <c r="I127">
        <v>57.251249999999999</v>
      </c>
      <c r="J127">
        <v>49.135649999999998</v>
      </c>
      <c r="K127">
        <v>47.15</v>
      </c>
      <c r="L127">
        <v>51.15</v>
      </c>
      <c r="M127">
        <v>3</v>
      </c>
      <c r="N127">
        <v>3</v>
      </c>
      <c r="O127">
        <v>3</v>
      </c>
      <c r="P127">
        <v>21.841699999999999</v>
      </c>
      <c r="Q127">
        <v>18.7</v>
      </c>
      <c r="R127">
        <v>25.651250000000001</v>
      </c>
      <c r="S127">
        <v>7.1776499999999999</v>
      </c>
      <c r="T127">
        <v>6.7</v>
      </c>
      <c r="U127">
        <v>7.7</v>
      </c>
      <c r="V127">
        <v>243</v>
      </c>
      <c r="W127">
        <v>243</v>
      </c>
      <c r="X127">
        <v>243</v>
      </c>
      <c r="Y127">
        <v>0</v>
      </c>
      <c r="Z127">
        <v>0</v>
      </c>
      <c r="AA127">
        <v>0</v>
      </c>
      <c r="AB127">
        <v>13.88105</v>
      </c>
      <c r="AC127">
        <v>11.5</v>
      </c>
      <c r="AD127">
        <v>16.251249999999999</v>
      </c>
      <c r="AE127">
        <v>6</v>
      </c>
      <c r="AF127">
        <v>6</v>
      </c>
      <c r="AG127">
        <v>6</v>
      </c>
      <c r="AH127">
        <v>243.001</v>
      </c>
      <c r="AI127">
        <v>243</v>
      </c>
      <c r="AJ127">
        <v>243</v>
      </c>
      <c r="AK127" s="11" t="s">
        <v>432</v>
      </c>
      <c r="AL127">
        <v>-75.792548383861998</v>
      </c>
      <c r="AM127" s="11" t="s">
        <v>432</v>
      </c>
      <c r="AN127">
        <v>1038.23829803275</v>
      </c>
      <c r="AO127">
        <v>57.9728395891334</v>
      </c>
      <c r="AP127">
        <v>281.44103867260498</v>
      </c>
      <c r="AQ127">
        <v>235.97618355932701</v>
      </c>
      <c r="AR127">
        <v>361.71730852302102</v>
      </c>
      <c r="AS127">
        <f t="shared" si="1"/>
        <v>0</v>
      </c>
    </row>
    <row r="128" spans="1:45" x14ac:dyDescent="0.25">
      <c r="A128">
        <v>127</v>
      </c>
      <c r="B128" s="11" t="s">
        <v>430</v>
      </c>
      <c r="C128" s="1">
        <v>43938</v>
      </c>
      <c r="D128">
        <v>161.27690000000001</v>
      </c>
      <c r="E128">
        <v>151.1</v>
      </c>
      <c r="F128">
        <v>171.80375000000001</v>
      </c>
      <c r="G128">
        <v>54.40625</v>
      </c>
      <c r="H128">
        <v>51.95</v>
      </c>
      <c r="I128">
        <v>56.85125</v>
      </c>
      <c r="J128">
        <v>48.7864</v>
      </c>
      <c r="K128">
        <v>46.8</v>
      </c>
      <c r="L128">
        <v>50.75</v>
      </c>
      <c r="M128">
        <v>3</v>
      </c>
      <c r="N128">
        <v>3</v>
      </c>
      <c r="O128">
        <v>3</v>
      </c>
      <c r="P128">
        <v>21.9605</v>
      </c>
      <c r="Q128">
        <v>18.798749999999998</v>
      </c>
      <c r="R128">
        <v>26.35125</v>
      </c>
      <c r="S128">
        <v>7.1791999999999998</v>
      </c>
      <c r="T128">
        <v>6.7</v>
      </c>
      <c r="U128">
        <v>7.75</v>
      </c>
      <c r="V128">
        <v>246</v>
      </c>
      <c r="W128">
        <v>246</v>
      </c>
      <c r="X128">
        <v>246</v>
      </c>
      <c r="Y128">
        <v>0</v>
      </c>
      <c r="Z128">
        <v>0</v>
      </c>
      <c r="AA128">
        <v>0</v>
      </c>
      <c r="AB128">
        <v>13.40625</v>
      </c>
      <c r="AC128">
        <v>10.95</v>
      </c>
      <c r="AD128">
        <v>15.85125</v>
      </c>
      <c r="AE128">
        <v>5</v>
      </c>
      <c r="AF128">
        <v>5</v>
      </c>
      <c r="AG128">
        <v>5</v>
      </c>
      <c r="AH128">
        <v>248.001</v>
      </c>
      <c r="AI128">
        <v>248</v>
      </c>
      <c r="AJ128">
        <v>248</v>
      </c>
      <c r="AK128" s="11" t="s">
        <v>432</v>
      </c>
      <c r="AL128">
        <v>-75.412509226832299</v>
      </c>
      <c r="AM128" s="11" t="s">
        <v>432</v>
      </c>
      <c r="AN128">
        <v>1029.73279764176</v>
      </c>
      <c r="AO128">
        <v>62.483625405134298</v>
      </c>
      <c r="AP128">
        <v>302.60013527799401</v>
      </c>
      <c r="AQ128">
        <v>236.10718236866501</v>
      </c>
      <c r="AR128">
        <v>381.14536268170002</v>
      </c>
      <c r="AS128">
        <f t="shared" si="1"/>
        <v>0</v>
      </c>
    </row>
    <row r="129" spans="1:45" x14ac:dyDescent="0.25">
      <c r="A129">
        <v>128</v>
      </c>
      <c r="B129" s="11" t="s">
        <v>430</v>
      </c>
      <c r="C129" s="1">
        <v>43939</v>
      </c>
      <c r="D129">
        <v>157.6317</v>
      </c>
      <c r="E129">
        <v>148.1</v>
      </c>
      <c r="F129">
        <v>167.45750000000001</v>
      </c>
      <c r="G129">
        <v>54.164299999999997</v>
      </c>
      <c r="H129">
        <v>51.798749999999998</v>
      </c>
      <c r="I129">
        <v>56.451250000000002</v>
      </c>
      <c r="J129">
        <v>48.598599999999998</v>
      </c>
      <c r="K129">
        <v>46.65</v>
      </c>
      <c r="L129">
        <v>50.551250000000003</v>
      </c>
      <c r="M129">
        <v>7</v>
      </c>
      <c r="N129">
        <v>7</v>
      </c>
      <c r="O129">
        <v>7</v>
      </c>
      <c r="P129">
        <v>18.3612</v>
      </c>
      <c r="Q129">
        <v>15.498749999999999</v>
      </c>
      <c r="R129">
        <v>22.05</v>
      </c>
      <c r="S129">
        <v>6.4062999999999999</v>
      </c>
      <c r="T129">
        <v>5.85</v>
      </c>
      <c r="U129">
        <v>7.05</v>
      </c>
      <c r="V129">
        <v>253</v>
      </c>
      <c r="W129">
        <v>253</v>
      </c>
      <c r="X129">
        <v>253</v>
      </c>
      <c r="Y129">
        <v>0</v>
      </c>
      <c r="Z129">
        <v>0</v>
      </c>
      <c r="AA129">
        <v>0</v>
      </c>
      <c r="AB129">
        <v>13.164300000000001</v>
      </c>
      <c r="AC129">
        <v>10.79875</v>
      </c>
      <c r="AD129">
        <v>15.45125</v>
      </c>
      <c r="AE129">
        <v>5</v>
      </c>
      <c r="AF129">
        <v>5</v>
      </c>
      <c r="AG129">
        <v>5</v>
      </c>
      <c r="AH129">
        <v>253.001</v>
      </c>
      <c r="AI129">
        <v>253</v>
      </c>
      <c r="AJ129">
        <v>253</v>
      </c>
      <c r="AK129" s="11" t="s">
        <v>432</v>
      </c>
      <c r="AL129">
        <v>-75.045910441151307</v>
      </c>
      <c r="AM129" s="11" t="s">
        <v>432</v>
      </c>
      <c r="AN129">
        <v>1017.01751365051</v>
      </c>
      <c r="AO129">
        <v>61.9618649555159</v>
      </c>
      <c r="AP129">
        <v>328.40517254728502</v>
      </c>
      <c r="AQ129">
        <v>249.186705832879</v>
      </c>
      <c r="AR129">
        <v>383.08761618522499</v>
      </c>
      <c r="AS129">
        <f t="shared" si="1"/>
        <v>0</v>
      </c>
    </row>
    <row r="130" spans="1:45" x14ac:dyDescent="0.25">
      <c r="A130">
        <v>129</v>
      </c>
      <c r="B130" s="11" t="s">
        <v>430</v>
      </c>
      <c r="C130" s="1">
        <v>43940</v>
      </c>
      <c r="D130">
        <v>156.7021</v>
      </c>
      <c r="E130">
        <v>147.19499999999999</v>
      </c>
      <c r="F130">
        <v>166.7</v>
      </c>
      <c r="G130">
        <v>53.674750000000003</v>
      </c>
      <c r="H130">
        <v>51.45</v>
      </c>
      <c r="I130">
        <v>55.95</v>
      </c>
      <c r="J130">
        <v>48.238700000000001</v>
      </c>
      <c r="K130">
        <v>46.35</v>
      </c>
      <c r="L130">
        <v>50.05</v>
      </c>
      <c r="M130">
        <v>5</v>
      </c>
      <c r="N130">
        <v>5</v>
      </c>
      <c r="O130">
        <v>5</v>
      </c>
      <c r="P130">
        <v>18.368649999999999</v>
      </c>
      <c r="Q130">
        <v>15.5</v>
      </c>
      <c r="R130">
        <v>22</v>
      </c>
      <c r="S130">
        <v>6.4048999999999996</v>
      </c>
      <c r="T130">
        <v>5.85</v>
      </c>
      <c r="U130">
        <v>7.05</v>
      </c>
      <c r="V130">
        <v>258</v>
      </c>
      <c r="W130">
        <v>258</v>
      </c>
      <c r="X130">
        <v>258</v>
      </c>
      <c r="Y130">
        <v>0</v>
      </c>
      <c r="Z130">
        <v>0</v>
      </c>
      <c r="AA130">
        <v>0</v>
      </c>
      <c r="AB130">
        <v>12.67475</v>
      </c>
      <c r="AC130">
        <v>10.45</v>
      </c>
      <c r="AD130">
        <v>14.95</v>
      </c>
      <c r="AE130">
        <v>5</v>
      </c>
      <c r="AF130">
        <v>5</v>
      </c>
      <c r="AG130">
        <v>5</v>
      </c>
      <c r="AH130">
        <v>258.00099999999998</v>
      </c>
      <c r="AI130">
        <v>258</v>
      </c>
      <c r="AJ130">
        <v>258</v>
      </c>
      <c r="AK130" s="11" t="s">
        <v>432</v>
      </c>
      <c r="AL130">
        <v>-74.705193961575802</v>
      </c>
      <c r="AM130" s="11" t="s">
        <v>432</v>
      </c>
      <c r="AN130">
        <v>1001.84332799903</v>
      </c>
      <c r="AO130">
        <v>60.866572011829199</v>
      </c>
      <c r="AP130">
        <v>349.16157673289302</v>
      </c>
      <c r="AQ130">
        <v>296.75132656711997</v>
      </c>
      <c r="AR130">
        <v>381.38726606511</v>
      </c>
      <c r="AS130">
        <f t="shared" ref="AS130:AS193" si="2">_xlfn.IFNA(INDEX($BI$2:$BI$53,MATCH(B137,$BH$2:$BH$53,0)),0)</f>
        <v>0</v>
      </c>
    </row>
    <row r="131" spans="1:45" x14ac:dyDescent="0.25">
      <c r="A131">
        <v>130</v>
      </c>
      <c r="B131" s="11" t="s">
        <v>430</v>
      </c>
      <c r="C131" s="1">
        <v>43941</v>
      </c>
      <c r="D131">
        <v>155.99359999999999</v>
      </c>
      <c r="E131">
        <v>146.845</v>
      </c>
      <c r="F131">
        <v>165.55125000000001</v>
      </c>
      <c r="G131">
        <v>53.201999999999998</v>
      </c>
      <c r="H131">
        <v>51</v>
      </c>
      <c r="I131">
        <v>55.45</v>
      </c>
      <c r="J131">
        <v>47.883650000000003</v>
      </c>
      <c r="K131">
        <v>46</v>
      </c>
      <c r="L131">
        <v>49.65</v>
      </c>
      <c r="M131">
        <v>5</v>
      </c>
      <c r="N131">
        <v>5</v>
      </c>
      <c r="O131">
        <v>5</v>
      </c>
      <c r="P131">
        <v>18.289300000000001</v>
      </c>
      <c r="Q131">
        <v>15.39875</v>
      </c>
      <c r="R131">
        <v>21.802499999999998</v>
      </c>
      <c r="S131">
        <v>6.4144500000000004</v>
      </c>
      <c r="T131">
        <v>5.8</v>
      </c>
      <c r="U131">
        <v>7.0512499999999996</v>
      </c>
      <c r="V131">
        <v>263</v>
      </c>
      <c r="W131">
        <v>263</v>
      </c>
      <c r="X131">
        <v>263</v>
      </c>
      <c r="Y131">
        <v>0</v>
      </c>
      <c r="Z131">
        <v>0</v>
      </c>
      <c r="AA131">
        <v>0</v>
      </c>
      <c r="AB131">
        <v>12.202</v>
      </c>
      <c r="AC131">
        <v>10</v>
      </c>
      <c r="AD131">
        <v>14.45</v>
      </c>
      <c r="AE131">
        <v>6</v>
      </c>
      <c r="AF131">
        <v>6</v>
      </c>
      <c r="AG131">
        <v>6</v>
      </c>
      <c r="AH131">
        <v>264.00099999999998</v>
      </c>
      <c r="AI131">
        <v>264</v>
      </c>
      <c r="AJ131">
        <v>264</v>
      </c>
      <c r="AK131" s="11" t="s">
        <v>432</v>
      </c>
      <c r="AL131">
        <v>-74.393524082465703</v>
      </c>
      <c r="AM131" s="11" t="s">
        <v>432</v>
      </c>
      <c r="AN131">
        <v>985.93609277990004</v>
      </c>
      <c r="AO131">
        <v>61.047559460637302</v>
      </c>
      <c r="AP131">
        <v>362.59074921939401</v>
      </c>
      <c r="AQ131">
        <v>346.39026411539197</v>
      </c>
      <c r="AR131">
        <v>383.45465641982099</v>
      </c>
      <c r="AS131">
        <f t="shared" si="2"/>
        <v>0</v>
      </c>
    </row>
    <row r="132" spans="1:45" x14ac:dyDescent="0.25">
      <c r="A132">
        <v>131</v>
      </c>
      <c r="B132" s="11" t="s">
        <v>430</v>
      </c>
      <c r="C132" s="1">
        <v>43942</v>
      </c>
      <c r="D132">
        <v>154.43780000000001</v>
      </c>
      <c r="E132">
        <v>145.79624999999999</v>
      </c>
      <c r="F132">
        <v>164.00125</v>
      </c>
      <c r="G132">
        <v>51.5154</v>
      </c>
      <c r="H132">
        <v>49.3</v>
      </c>
      <c r="I132">
        <v>53.901249999999997</v>
      </c>
      <c r="J132">
        <v>46.365600000000001</v>
      </c>
      <c r="K132">
        <v>44.5</v>
      </c>
      <c r="L132">
        <v>48.2</v>
      </c>
      <c r="M132">
        <v>8</v>
      </c>
      <c r="N132">
        <v>8</v>
      </c>
      <c r="O132">
        <v>8</v>
      </c>
      <c r="P132">
        <v>18.251200000000001</v>
      </c>
      <c r="Q132">
        <v>15.39875</v>
      </c>
      <c r="R132">
        <v>21.95</v>
      </c>
      <c r="S132">
        <v>6.1803999999999997</v>
      </c>
      <c r="T132">
        <v>5.7</v>
      </c>
      <c r="U132">
        <v>6.75</v>
      </c>
      <c r="V132">
        <v>271</v>
      </c>
      <c r="W132">
        <v>271</v>
      </c>
      <c r="X132">
        <v>271</v>
      </c>
      <c r="Y132">
        <v>0</v>
      </c>
      <c r="Z132">
        <v>0</v>
      </c>
      <c r="AA132">
        <v>0</v>
      </c>
      <c r="AB132">
        <v>10.5154</v>
      </c>
      <c r="AC132">
        <v>8.3000000000000007</v>
      </c>
      <c r="AD132">
        <v>12.901249999999999</v>
      </c>
      <c r="AE132">
        <v>6</v>
      </c>
      <c r="AF132">
        <v>6</v>
      </c>
      <c r="AG132">
        <v>6</v>
      </c>
      <c r="AH132">
        <v>270.00099999999998</v>
      </c>
      <c r="AI132">
        <v>270</v>
      </c>
      <c r="AJ132">
        <v>270</v>
      </c>
      <c r="AK132" s="11" t="s">
        <v>432</v>
      </c>
      <c r="AL132">
        <v>-74.106627446818095</v>
      </c>
      <c r="AM132" s="11" t="s">
        <v>432</v>
      </c>
      <c r="AN132">
        <v>970.675789830692</v>
      </c>
      <c r="AO132">
        <v>61.123111441385397</v>
      </c>
      <c r="AP132">
        <v>366.94600047285002</v>
      </c>
      <c r="AQ132">
        <v>346.72718587605601</v>
      </c>
      <c r="AR132">
        <v>387.70377943069002</v>
      </c>
      <c r="AS132">
        <f t="shared" si="2"/>
        <v>0</v>
      </c>
    </row>
    <row r="133" spans="1:45" x14ac:dyDescent="0.25">
      <c r="A133">
        <v>132</v>
      </c>
      <c r="B133" s="11" t="s">
        <v>430</v>
      </c>
      <c r="C133" s="1">
        <v>43943</v>
      </c>
      <c r="D133">
        <v>154.29580000000001</v>
      </c>
      <c r="E133">
        <v>145.39875000000001</v>
      </c>
      <c r="F133">
        <v>164.05</v>
      </c>
      <c r="G133">
        <v>50.804049999999997</v>
      </c>
      <c r="H133">
        <v>48.7</v>
      </c>
      <c r="I133">
        <v>53.003749999999997</v>
      </c>
      <c r="J133">
        <v>45.843049999999998</v>
      </c>
      <c r="K133">
        <v>44</v>
      </c>
      <c r="L133">
        <v>47.7</v>
      </c>
      <c r="M133">
        <v>5</v>
      </c>
      <c r="N133">
        <v>5</v>
      </c>
      <c r="O133">
        <v>5</v>
      </c>
      <c r="P133">
        <v>22.058949999999999</v>
      </c>
      <c r="Q133">
        <v>18.747499999999999</v>
      </c>
      <c r="R133">
        <v>25.951250000000002</v>
      </c>
      <c r="S133">
        <v>7.1818999999999997</v>
      </c>
      <c r="T133">
        <v>6.7</v>
      </c>
      <c r="U133">
        <v>7.75</v>
      </c>
      <c r="V133">
        <v>276</v>
      </c>
      <c r="W133">
        <v>276</v>
      </c>
      <c r="X133">
        <v>276</v>
      </c>
      <c r="Y133">
        <v>0</v>
      </c>
      <c r="Z133">
        <v>0</v>
      </c>
      <c r="AA133">
        <v>0</v>
      </c>
      <c r="AB133">
        <v>9.8040500000000002</v>
      </c>
      <c r="AC133">
        <v>7.7</v>
      </c>
      <c r="AD133">
        <v>12.00375</v>
      </c>
      <c r="AE133">
        <v>6</v>
      </c>
      <c r="AF133">
        <v>6</v>
      </c>
      <c r="AG133">
        <v>6</v>
      </c>
      <c r="AH133">
        <v>276.00099999999998</v>
      </c>
      <c r="AI133">
        <v>276</v>
      </c>
      <c r="AJ133">
        <v>276</v>
      </c>
      <c r="AK133" s="11" t="s">
        <v>432</v>
      </c>
      <c r="AL133">
        <v>-73.829940670257798</v>
      </c>
      <c r="AM133" s="11" t="s">
        <v>432</v>
      </c>
      <c r="AN133">
        <v>956.95567206191095</v>
      </c>
      <c r="AO133">
        <v>55.6963433897158</v>
      </c>
      <c r="AP133">
        <v>366.93753151491802</v>
      </c>
      <c r="AQ133">
        <v>346.56925790744901</v>
      </c>
      <c r="AR133">
        <v>388.73867717759703</v>
      </c>
      <c r="AS133">
        <f t="shared" si="2"/>
        <v>0</v>
      </c>
    </row>
    <row r="134" spans="1:45" x14ac:dyDescent="0.25">
      <c r="A134">
        <v>133</v>
      </c>
      <c r="B134" s="11" t="s">
        <v>430</v>
      </c>
      <c r="C134" s="1">
        <v>43944</v>
      </c>
      <c r="D134">
        <v>153.98050000000001</v>
      </c>
      <c r="E134">
        <v>144.29750000000001</v>
      </c>
      <c r="F134">
        <v>163.55000000000001</v>
      </c>
      <c r="G134">
        <v>50.126399999999997</v>
      </c>
      <c r="H134">
        <v>48.15</v>
      </c>
      <c r="I134">
        <v>52.3</v>
      </c>
      <c r="J134">
        <v>45.33775</v>
      </c>
      <c r="K134">
        <v>43.698749999999997</v>
      </c>
      <c r="L134">
        <v>47.1</v>
      </c>
      <c r="M134">
        <v>4</v>
      </c>
      <c r="N134">
        <v>4</v>
      </c>
      <c r="O134">
        <v>4</v>
      </c>
      <c r="P134">
        <v>22.01595</v>
      </c>
      <c r="Q134">
        <v>18.8</v>
      </c>
      <c r="R134">
        <v>26.30125</v>
      </c>
      <c r="S134">
        <v>7.1703999999999999</v>
      </c>
      <c r="T134">
        <v>6.65</v>
      </c>
      <c r="U134">
        <v>7.7512499999999998</v>
      </c>
      <c r="V134">
        <v>280</v>
      </c>
      <c r="W134">
        <v>280</v>
      </c>
      <c r="X134">
        <v>280</v>
      </c>
      <c r="Y134">
        <v>0</v>
      </c>
      <c r="Z134">
        <v>0</v>
      </c>
      <c r="AA134">
        <v>0</v>
      </c>
      <c r="AB134">
        <v>9.1264000000000003</v>
      </c>
      <c r="AC134">
        <v>7.15</v>
      </c>
      <c r="AD134">
        <v>11.3</v>
      </c>
      <c r="AE134">
        <v>5</v>
      </c>
      <c r="AF134">
        <v>5</v>
      </c>
      <c r="AG134">
        <v>5</v>
      </c>
      <c r="AH134">
        <v>281.00099999999998</v>
      </c>
      <c r="AI134">
        <v>281</v>
      </c>
      <c r="AJ134">
        <v>281</v>
      </c>
      <c r="AK134" s="11" t="s">
        <v>432</v>
      </c>
      <c r="AL134">
        <v>-73.538607912205194</v>
      </c>
      <c r="AM134" s="11" t="s">
        <v>432</v>
      </c>
      <c r="AN134">
        <v>945.20694055872502</v>
      </c>
      <c r="AO134">
        <v>46.270423041538798</v>
      </c>
      <c r="AP134">
        <v>361.15208131081403</v>
      </c>
      <c r="AQ134">
        <v>331.31629543080999</v>
      </c>
      <c r="AR134">
        <v>388.23822918383502</v>
      </c>
      <c r="AS134">
        <f t="shared" si="2"/>
        <v>0</v>
      </c>
    </row>
    <row r="135" spans="1:45" x14ac:dyDescent="0.25">
      <c r="A135">
        <v>134</v>
      </c>
      <c r="B135" s="11" t="s">
        <v>430</v>
      </c>
      <c r="C135" s="1">
        <v>43945</v>
      </c>
      <c r="D135">
        <v>154.50659999999999</v>
      </c>
      <c r="E135">
        <v>145.4</v>
      </c>
      <c r="F135">
        <v>164.00125</v>
      </c>
      <c r="G135">
        <v>50.422449999999998</v>
      </c>
      <c r="H135">
        <v>48.4</v>
      </c>
      <c r="I135">
        <v>52.65</v>
      </c>
      <c r="J135">
        <v>45.826500000000003</v>
      </c>
      <c r="K135">
        <v>44.1</v>
      </c>
      <c r="L135">
        <v>47.55</v>
      </c>
      <c r="M135">
        <v>6</v>
      </c>
      <c r="N135">
        <v>6</v>
      </c>
      <c r="O135">
        <v>6</v>
      </c>
      <c r="P135">
        <v>21.959350000000001</v>
      </c>
      <c r="Q135">
        <v>18.75</v>
      </c>
      <c r="R135">
        <v>25.7</v>
      </c>
      <c r="S135">
        <v>7.1711499999999999</v>
      </c>
      <c r="T135">
        <v>6.7</v>
      </c>
      <c r="U135">
        <v>7.75</v>
      </c>
      <c r="V135">
        <v>286</v>
      </c>
      <c r="W135">
        <v>286</v>
      </c>
      <c r="X135">
        <v>286</v>
      </c>
      <c r="Y135">
        <v>0</v>
      </c>
      <c r="Z135">
        <v>0</v>
      </c>
      <c r="AA135">
        <v>0</v>
      </c>
      <c r="AB135">
        <v>9.4224499999999995</v>
      </c>
      <c r="AC135">
        <v>7.4</v>
      </c>
      <c r="AD135">
        <v>11.65</v>
      </c>
      <c r="AE135">
        <v>5</v>
      </c>
      <c r="AF135">
        <v>5</v>
      </c>
      <c r="AG135">
        <v>5</v>
      </c>
      <c r="AH135">
        <v>286.00099999999998</v>
      </c>
      <c r="AI135">
        <v>286</v>
      </c>
      <c r="AJ135">
        <v>286</v>
      </c>
      <c r="AK135" s="11" t="s">
        <v>432</v>
      </c>
      <c r="AL135">
        <v>-73.199665611709506</v>
      </c>
      <c r="AM135" s="11" t="s">
        <v>432</v>
      </c>
      <c r="AN135">
        <v>935.54967472198905</v>
      </c>
      <c r="AO135">
        <v>35.852783275300702</v>
      </c>
      <c r="AP135">
        <v>348.02461351960198</v>
      </c>
      <c r="AQ135">
        <v>277.31308931888299</v>
      </c>
      <c r="AR135">
        <v>387.337046795238</v>
      </c>
      <c r="AS135">
        <f t="shared" si="2"/>
        <v>0</v>
      </c>
    </row>
    <row r="136" spans="1:45" x14ac:dyDescent="0.25">
      <c r="A136">
        <v>135</v>
      </c>
      <c r="B136" s="11" t="s">
        <v>430</v>
      </c>
      <c r="C136" s="1">
        <v>43946</v>
      </c>
      <c r="D136">
        <v>153.6858</v>
      </c>
      <c r="E136">
        <v>144.89750000000001</v>
      </c>
      <c r="F136">
        <v>162.7525</v>
      </c>
      <c r="G136">
        <v>49.943950000000001</v>
      </c>
      <c r="H136">
        <v>47.85</v>
      </c>
      <c r="I136">
        <v>52.102499999999999</v>
      </c>
      <c r="J136">
        <v>45.482100000000003</v>
      </c>
      <c r="K136">
        <v>43.8</v>
      </c>
      <c r="L136">
        <v>47.301250000000003</v>
      </c>
      <c r="M136">
        <v>7</v>
      </c>
      <c r="N136">
        <v>7</v>
      </c>
      <c r="O136">
        <v>7</v>
      </c>
      <c r="P136">
        <v>18.227</v>
      </c>
      <c r="Q136">
        <v>15.45</v>
      </c>
      <c r="R136">
        <v>22.053750000000001</v>
      </c>
      <c r="S136">
        <v>6.4168500000000002</v>
      </c>
      <c r="T136">
        <v>5.9</v>
      </c>
      <c r="U136">
        <v>7</v>
      </c>
      <c r="V136">
        <v>293</v>
      </c>
      <c r="W136">
        <v>293</v>
      </c>
      <c r="X136">
        <v>293</v>
      </c>
      <c r="Y136">
        <v>0</v>
      </c>
      <c r="Z136">
        <v>0</v>
      </c>
      <c r="AA136">
        <v>0</v>
      </c>
      <c r="AB136">
        <v>8.9439499999999992</v>
      </c>
      <c r="AC136">
        <v>6.85</v>
      </c>
      <c r="AD136">
        <v>11.102499999999999</v>
      </c>
      <c r="AE136">
        <v>5</v>
      </c>
      <c r="AF136">
        <v>5</v>
      </c>
      <c r="AG136">
        <v>5</v>
      </c>
      <c r="AH136">
        <v>291.00099999999998</v>
      </c>
      <c r="AI136">
        <v>291</v>
      </c>
      <c r="AJ136">
        <v>291</v>
      </c>
      <c r="AK136" s="11" t="s">
        <v>432</v>
      </c>
      <c r="AL136">
        <v>-72.773185481710101</v>
      </c>
      <c r="AM136" s="11" t="s">
        <v>432</v>
      </c>
      <c r="AN136">
        <v>928.01997522716795</v>
      </c>
      <c r="AO136">
        <v>28.464647654564001</v>
      </c>
      <c r="AP136">
        <v>321.10699797720599</v>
      </c>
      <c r="AQ136">
        <v>222.76143619702299</v>
      </c>
      <c r="AR136">
        <v>386.15175057044399</v>
      </c>
      <c r="AS136">
        <f t="shared" si="2"/>
        <v>0</v>
      </c>
    </row>
    <row r="137" spans="1:45" x14ac:dyDescent="0.25">
      <c r="A137">
        <v>136</v>
      </c>
      <c r="B137" s="11" t="s">
        <v>430</v>
      </c>
      <c r="C137" s="1">
        <v>43947</v>
      </c>
      <c r="D137">
        <v>149.28319999999999</v>
      </c>
      <c r="E137">
        <v>140.2475</v>
      </c>
      <c r="F137">
        <v>158.30000000000001</v>
      </c>
      <c r="G137">
        <v>48.718400000000003</v>
      </c>
      <c r="H137">
        <v>46.6</v>
      </c>
      <c r="I137">
        <v>50.95</v>
      </c>
      <c r="J137">
        <v>44.312750000000001</v>
      </c>
      <c r="K137">
        <v>42.55</v>
      </c>
      <c r="L137">
        <v>46.05</v>
      </c>
      <c r="M137">
        <v>2</v>
      </c>
      <c r="N137">
        <v>2</v>
      </c>
      <c r="O137">
        <v>2</v>
      </c>
      <c r="P137">
        <v>14.6774</v>
      </c>
      <c r="Q137">
        <v>12.15</v>
      </c>
      <c r="R137">
        <v>18.201250000000002</v>
      </c>
      <c r="S137">
        <v>5.4216499999999996</v>
      </c>
      <c r="T137">
        <v>4.8499999999999996</v>
      </c>
      <c r="U137">
        <v>6.0512499999999996</v>
      </c>
      <c r="V137">
        <v>295</v>
      </c>
      <c r="W137">
        <v>295</v>
      </c>
      <c r="X137">
        <v>295</v>
      </c>
      <c r="Y137">
        <v>0</v>
      </c>
      <c r="Z137">
        <v>0</v>
      </c>
      <c r="AA137">
        <v>0</v>
      </c>
      <c r="AB137">
        <v>7.7183999999999999</v>
      </c>
      <c r="AC137">
        <v>5.6</v>
      </c>
      <c r="AD137">
        <v>9.9499999999999993</v>
      </c>
      <c r="AE137">
        <v>5</v>
      </c>
      <c r="AF137">
        <v>5</v>
      </c>
      <c r="AG137">
        <v>5</v>
      </c>
      <c r="AH137">
        <v>296.00099999999998</v>
      </c>
      <c r="AI137">
        <v>296</v>
      </c>
      <c r="AJ137">
        <v>296</v>
      </c>
      <c r="AK137" s="11" t="s">
        <v>432</v>
      </c>
      <c r="AL137">
        <v>-72.217966833649399</v>
      </c>
      <c r="AM137" s="11" t="s">
        <v>432</v>
      </c>
      <c r="AN137">
        <v>922.78920206185899</v>
      </c>
      <c r="AO137">
        <v>24.415960246408801</v>
      </c>
      <c r="AP137">
        <v>283.72262319750598</v>
      </c>
      <c r="AQ137">
        <v>185.366380145319</v>
      </c>
      <c r="AR137">
        <v>381.68575311809099</v>
      </c>
      <c r="AS137">
        <f t="shared" si="2"/>
        <v>0</v>
      </c>
    </row>
    <row r="138" spans="1:45" x14ac:dyDescent="0.25">
      <c r="A138">
        <v>137</v>
      </c>
      <c r="B138" s="11" t="s">
        <v>430</v>
      </c>
      <c r="C138" s="1">
        <v>43948</v>
      </c>
      <c r="D138">
        <v>141.32304999999999</v>
      </c>
      <c r="E138">
        <v>132.74875</v>
      </c>
      <c r="F138">
        <v>150.20249999999999</v>
      </c>
      <c r="G138">
        <v>46.7179</v>
      </c>
      <c r="H138">
        <v>44.6</v>
      </c>
      <c r="I138">
        <v>48.85125</v>
      </c>
      <c r="J138">
        <v>42.307400000000001</v>
      </c>
      <c r="K138">
        <v>40.6</v>
      </c>
      <c r="L138">
        <v>44.001249999999999</v>
      </c>
      <c r="M138">
        <v>4</v>
      </c>
      <c r="N138">
        <v>4</v>
      </c>
      <c r="O138">
        <v>4</v>
      </c>
      <c r="P138">
        <v>11.0068</v>
      </c>
      <c r="Q138">
        <v>8.9</v>
      </c>
      <c r="R138">
        <v>13.952500000000001</v>
      </c>
      <c r="S138">
        <v>4.4141000000000004</v>
      </c>
      <c r="T138">
        <v>3.9</v>
      </c>
      <c r="U138">
        <v>5</v>
      </c>
      <c r="V138">
        <v>299</v>
      </c>
      <c r="W138">
        <v>299</v>
      </c>
      <c r="X138">
        <v>299</v>
      </c>
      <c r="Y138">
        <v>0</v>
      </c>
      <c r="Z138">
        <v>0</v>
      </c>
      <c r="AA138">
        <v>0</v>
      </c>
      <c r="AB138">
        <v>5.7179000000000002</v>
      </c>
      <c r="AC138">
        <v>3.6</v>
      </c>
      <c r="AD138">
        <v>7.8512500000000003</v>
      </c>
      <c r="AE138">
        <v>6</v>
      </c>
      <c r="AF138">
        <v>6</v>
      </c>
      <c r="AG138">
        <v>6</v>
      </c>
      <c r="AH138">
        <v>302.00099999999998</v>
      </c>
      <c r="AI138">
        <v>302</v>
      </c>
      <c r="AJ138">
        <v>302</v>
      </c>
      <c r="AK138" s="11" t="s">
        <v>432</v>
      </c>
      <c r="AL138">
        <v>-71.502656889997596</v>
      </c>
      <c r="AM138" s="11" t="s">
        <v>432</v>
      </c>
      <c r="AN138">
        <v>920.26959463930098</v>
      </c>
      <c r="AO138">
        <v>22.281737535539801</v>
      </c>
      <c r="AP138">
        <v>241.295617077961</v>
      </c>
      <c r="AQ138">
        <v>162.38951498284999</v>
      </c>
      <c r="AR138">
        <v>341.16811865932101</v>
      </c>
      <c r="AS138">
        <f t="shared" si="2"/>
        <v>0</v>
      </c>
    </row>
    <row r="139" spans="1:45" x14ac:dyDescent="0.25">
      <c r="A139">
        <v>138</v>
      </c>
      <c r="B139" s="11" t="s">
        <v>430</v>
      </c>
      <c r="C139" s="1">
        <v>43949</v>
      </c>
      <c r="D139">
        <v>132.33760000000001</v>
      </c>
      <c r="E139">
        <v>123.89749999999999</v>
      </c>
      <c r="F139">
        <v>141.30125000000001</v>
      </c>
      <c r="G139">
        <v>43.712899999999998</v>
      </c>
      <c r="H139">
        <v>41.5</v>
      </c>
      <c r="I139">
        <v>45.801250000000003</v>
      </c>
      <c r="J139">
        <v>39.291849999999997</v>
      </c>
      <c r="K139">
        <v>37.65</v>
      </c>
      <c r="L139">
        <v>41</v>
      </c>
      <c r="M139">
        <v>11</v>
      </c>
      <c r="N139">
        <v>11</v>
      </c>
      <c r="O139">
        <v>11</v>
      </c>
      <c r="P139">
        <v>10.9697</v>
      </c>
      <c r="Q139">
        <v>8.8000000000000007</v>
      </c>
      <c r="R139">
        <v>13.901249999999999</v>
      </c>
      <c r="S139">
        <v>4.1739499999999996</v>
      </c>
      <c r="T139">
        <v>3.69875</v>
      </c>
      <c r="U139">
        <v>4.8</v>
      </c>
      <c r="V139">
        <v>310</v>
      </c>
      <c r="W139">
        <v>310</v>
      </c>
      <c r="X139">
        <v>310</v>
      </c>
      <c r="Y139">
        <v>0</v>
      </c>
      <c r="Z139">
        <v>0</v>
      </c>
      <c r="AA139">
        <v>0</v>
      </c>
      <c r="AB139">
        <v>2.7128999999999999</v>
      </c>
      <c r="AC139">
        <v>0.5</v>
      </c>
      <c r="AD139">
        <v>4.8012499999999996</v>
      </c>
      <c r="AE139">
        <v>6</v>
      </c>
      <c r="AF139">
        <v>6</v>
      </c>
      <c r="AG139">
        <v>6</v>
      </c>
      <c r="AH139">
        <v>308.00099999999998</v>
      </c>
      <c r="AI139">
        <v>308</v>
      </c>
      <c r="AJ139">
        <v>308</v>
      </c>
      <c r="AK139" s="11" t="s">
        <v>432</v>
      </c>
      <c r="AL139">
        <v>-70.604472148395502</v>
      </c>
      <c r="AM139" s="11" t="s">
        <v>432</v>
      </c>
      <c r="AN139">
        <v>921.03858482324301</v>
      </c>
      <c r="AO139">
        <v>20.692953064124602</v>
      </c>
      <c r="AP139">
        <v>202.02913764228799</v>
      </c>
      <c r="AQ139">
        <v>139.666342541386</v>
      </c>
      <c r="AR139">
        <v>285.55910550523203</v>
      </c>
      <c r="AS139">
        <f t="shared" si="2"/>
        <v>0</v>
      </c>
    </row>
    <row r="140" spans="1:45" x14ac:dyDescent="0.25">
      <c r="A140">
        <v>139</v>
      </c>
      <c r="B140" s="11" t="s">
        <v>430</v>
      </c>
      <c r="C140" s="1">
        <v>43950</v>
      </c>
      <c r="D140">
        <v>120.771</v>
      </c>
      <c r="E140">
        <v>113</v>
      </c>
      <c r="F140">
        <v>129.69999999999999</v>
      </c>
      <c r="G140">
        <v>40.474850000000004</v>
      </c>
      <c r="H140">
        <v>38.5</v>
      </c>
      <c r="I140">
        <v>42.551250000000003</v>
      </c>
      <c r="J140">
        <v>36.116900000000001</v>
      </c>
      <c r="K140">
        <v>34.5</v>
      </c>
      <c r="L140">
        <v>37.85</v>
      </c>
      <c r="M140">
        <v>5</v>
      </c>
      <c r="N140">
        <v>5</v>
      </c>
      <c r="O140">
        <v>5</v>
      </c>
      <c r="P140">
        <v>10.97085</v>
      </c>
      <c r="Q140">
        <v>8.85</v>
      </c>
      <c r="R140">
        <v>13.9</v>
      </c>
      <c r="S140">
        <v>3.9396</v>
      </c>
      <c r="T140">
        <v>3.5</v>
      </c>
      <c r="U140">
        <v>4.5</v>
      </c>
      <c r="V140">
        <v>315</v>
      </c>
      <c r="W140">
        <v>315</v>
      </c>
      <c r="X140">
        <v>315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1.55125</v>
      </c>
      <c r="AE140">
        <v>6</v>
      </c>
      <c r="AF140">
        <v>6</v>
      </c>
      <c r="AG140">
        <v>6</v>
      </c>
      <c r="AH140">
        <v>314.00099999999998</v>
      </c>
      <c r="AI140">
        <v>314</v>
      </c>
      <c r="AJ140">
        <v>314</v>
      </c>
      <c r="AK140" s="11" t="s">
        <v>432</v>
      </c>
      <c r="AL140">
        <v>-69.502433408702601</v>
      </c>
      <c r="AM140" s="11" t="s">
        <v>432</v>
      </c>
      <c r="AN140">
        <v>925.61299463218302</v>
      </c>
      <c r="AO140">
        <v>18.622129152227402</v>
      </c>
      <c r="AP140">
        <v>169.58358138375601</v>
      </c>
      <c r="AQ140">
        <v>119.700342221171</v>
      </c>
      <c r="AR140">
        <v>229.38533704889201</v>
      </c>
      <c r="AS140">
        <f t="shared" si="2"/>
        <v>0</v>
      </c>
    </row>
    <row r="141" spans="1:45" x14ac:dyDescent="0.25">
      <c r="A141">
        <v>140</v>
      </c>
      <c r="B141" s="11" t="s">
        <v>430</v>
      </c>
      <c r="C141" s="1">
        <v>43951</v>
      </c>
      <c r="D141">
        <v>113.18385000000001</v>
      </c>
      <c r="E141">
        <v>105.59875</v>
      </c>
      <c r="F141">
        <v>121.55500000000001</v>
      </c>
      <c r="G141">
        <v>38.006500000000003</v>
      </c>
      <c r="H141">
        <v>35.950000000000003</v>
      </c>
      <c r="I141">
        <v>39.951250000000002</v>
      </c>
      <c r="J141">
        <v>33.770049999999998</v>
      </c>
      <c r="K141">
        <v>32.049999999999997</v>
      </c>
      <c r="L141">
        <v>35.450000000000003</v>
      </c>
      <c r="M141">
        <v>5</v>
      </c>
      <c r="N141">
        <v>5</v>
      </c>
      <c r="O141">
        <v>5</v>
      </c>
      <c r="P141">
        <v>14.654350000000001</v>
      </c>
      <c r="Q141">
        <v>12.05</v>
      </c>
      <c r="R141">
        <v>18.00375</v>
      </c>
      <c r="S141">
        <v>4.7108499999999998</v>
      </c>
      <c r="T141">
        <v>4.3499999999999996</v>
      </c>
      <c r="U141">
        <v>5.2</v>
      </c>
      <c r="V141">
        <v>320</v>
      </c>
      <c r="W141">
        <v>320</v>
      </c>
      <c r="X141">
        <v>32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5</v>
      </c>
      <c r="AF141">
        <v>5</v>
      </c>
      <c r="AG141">
        <v>5</v>
      </c>
      <c r="AH141">
        <v>319.00099999999998</v>
      </c>
      <c r="AI141">
        <v>319</v>
      </c>
      <c r="AJ141">
        <v>319</v>
      </c>
      <c r="AK141" s="11" t="s">
        <v>432</v>
      </c>
      <c r="AL141">
        <v>-68.180123288746003</v>
      </c>
      <c r="AM141" s="11" t="s">
        <v>432</v>
      </c>
      <c r="AN141">
        <v>934.19993603603996</v>
      </c>
      <c r="AO141">
        <v>17.453955351625201</v>
      </c>
      <c r="AP141">
        <v>146.674263492525</v>
      </c>
      <c r="AQ141">
        <v>111.948903140958</v>
      </c>
      <c r="AR141">
        <v>190.87832397327</v>
      </c>
      <c r="AS141">
        <f t="shared" si="2"/>
        <v>0</v>
      </c>
    </row>
    <row r="142" spans="1:45" x14ac:dyDescent="0.25">
      <c r="A142">
        <v>141</v>
      </c>
      <c r="B142" s="11" t="s">
        <v>430</v>
      </c>
      <c r="C142" s="1">
        <v>43952</v>
      </c>
      <c r="D142">
        <v>110.61494999999999</v>
      </c>
      <c r="E142">
        <v>103.3</v>
      </c>
      <c r="F142">
        <v>118.75125</v>
      </c>
      <c r="G142">
        <v>37.301850000000002</v>
      </c>
      <c r="H142">
        <v>35.299999999999997</v>
      </c>
      <c r="I142">
        <v>39.299999999999997</v>
      </c>
      <c r="J142">
        <v>33.2545</v>
      </c>
      <c r="K142">
        <v>31.65</v>
      </c>
      <c r="L142">
        <v>34.901249999999997</v>
      </c>
      <c r="M142">
        <v>4</v>
      </c>
      <c r="N142">
        <v>4</v>
      </c>
      <c r="O142">
        <v>4</v>
      </c>
      <c r="P142">
        <v>18.39095</v>
      </c>
      <c r="Q142">
        <v>15.55</v>
      </c>
      <c r="R142">
        <v>22.30125</v>
      </c>
      <c r="S142">
        <v>5.7016499999999999</v>
      </c>
      <c r="T142">
        <v>5.35</v>
      </c>
      <c r="U142">
        <v>6.15</v>
      </c>
      <c r="V142">
        <v>324</v>
      </c>
      <c r="W142">
        <v>324</v>
      </c>
      <c r="X142">
        <v>324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4</v>
      </c>
      <c r="AF142">
        <v>4</v>
      </c>
      <c r="AG142">
        <v>4</v>
      </c>
      <c r="AH142">
        <v>323.00099999999998</v>
      </c>
      <c r="AI142">
        <v>323</v>
      </c>
      <c r="AJ142">
        <v>323</v>
      </c>
      <c r="AK142" s="11" t="s">
        <v>432</v>
      </c>
      <c r="AL142">
        <v>-66.631241621836395</v>
      </c>
      <c r="AM142" s="11" t="s">
        <v>432</v>
      </c>
      <c r="AN142">
        <v>946.56750845175998</v>
      </c>
      <c r="AO142">
        <v>17.0659334377915</v>
      </c>
      <c r="AP142">
        <v>132.88952248739801</v>
      </c>
      <c r="AQ142">
        <v>111.652268089898</v>
      </c>
      <c r="AR142">
        <v>167.21823248885801</v>
      </c>
      <c r="AS142">
        <f t="shared" si="2"/>
        <v>0</v>
      </c>
    </row>
    <row r="143" spans="1:45" x14ac:dyDescent="0.25">
      <c r="A143">
        <v>142</v>
      </c>
      <c r="B143" s="11" t="s">
        <v>430</v>
      </c>
      <c r="C143" s="1">
        <v>43953</v>
      </c>
      <c r="D143">
        <v>111.651</v>
      </c>
      <c r="E143">
        <v>104.14749999999999</v>
      </c>
      <c r="F143">
        <v>119.60124999999999</v>
      </c>
      <c r="G143">
        <v>37.606299999999997</v>
      </c>
      <c r="H143">
        <v>35.700000000000003</v>
      </c>
      <c r="I143">
        <v>39.451250000000002</v>
      </c>
      <c r="J143">
        <v>33.746549999999999</v>
      </c>
      <c r="K143">
        <v>32.198749999999997</v>
      </c>
      <c r="L143">
        <v>35.35</v>
      </c>
      <c r="M143">
        <v>3</v>
      </c>
      <c r="N143">
        <v>3</v>
      </c>
      <c r="O143">
        <v>3</v>
      </c>
      <c r="P143">
        <v>18.268049999999999</v>
      </c>
      <c r="Q143">
        <v>15.45</v>
      </c>
      <c r="R143">
        <v>21.8</v>
      </c>
      <c r="S143">
        <v>5.7093499999999997</v>
      </c>
      <c r="T143">
        <v>5.35</v>
      </c>
      <c r="U143">
        <v>6.15</v>
      </c>
      <c r="V143">
        <v>327</v>
      </c>
      <c r="W143">
        <v>327</v>
      </c>
      <c r="X143">
        <v>327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3</v>
      </c>
      <c r="AF143">
        <v>3</v>
      </c>
      <c r="AG143">
        <v>3</v>
      </c>
      <c r="AH143">
        <v>326.00099999999998</v>
      </c>
      <c r="AI143">
        <v>326</v>
      </c>
      <c r="AJ143">
        <v>326</v>
      </c>
      <c r="AK143" s="11" t="s">
        <v>432</v>
      </c>
      <c r="AL143">
        <v>-64.869267890980097</v>
      </c>
      <c r="AM143" s="11" t="s">
        <v>432</v>
      </c>
      <c r="AN143">
        <v>962.107261661655</v>
      </c>
      <c r="AO143">
        <v>18.280298440311999</v>
      </c>
      <c r="AP143">
        <v>124.942225720007</v>
      </c>
      <c r="AQ143">
        <v>111.760868367225</v>
      </c>
      <c r="AR143">
        <v>143.81937738050701</v>
      </c>
      <c r="AS143">
        <f t="shared" si="2"/>
        <v>0</v>
      </c>
    </row>
    <row r="144" spans="1:45" x14ac:dyDescent="0.25">
      <c r="A144">
        <v>143</v>
      </c>
      <c r="B144" s="11" t="s">
        <v>430</v>
      </c>
      <c r="C144" s="1">
        <v>43954</v>
      </c>
      <c r="D144">
        <v>116.0484</v>
      </c>
      <c r="E144">
        <v>108.29875</v>
      </c>
      <c r="F144">
        <v>124.15125</v>
      </c>
      <c r="G144">
        <v>39.13355</v>
      </c>
      <c r="H144">
        <v>37.248750000000001</v>
      </c>
      <c r="I144">
        <v>41</v>
      </c>
      <c r="J144">
        <v>35.407400000000003</v>
      </c>
      <c r="K144">
        <v>33.85</v>
      </c>
      <c r="L144">
        <v>37.049999999999997</v>
      </c>
      <c r="M144">
        <v>3</v>
      </c>
      <c r="N144">
        <v>3</v>
      </c>
      <c r="O144">
        <v>3</v>
      </c>
      <c r="P144">
        <v>18.312850000000001</v>
      </c>
      <c r="Q144">
        <v>15.4</v>
      </c>
      <c r="R144">
        <v>21.80125</v>
      </c>
      <c r="S144">
        <v>5.9417</v>
      </c>
      <c r="T144">
        <v>5.5</v>
      </c>
      <c r="U144">
        <v>6.4512499999999999</v>
      </c>
      <c r="V144">
        <v>330</v>
      </c>
      <c r="W144">
        <v>330</v>
      </c>
      <c r="X144">
        <v>33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3</v>
      </c>
      <c r="AF144">
        <v>3</v>
      </c>
      <c r="AG144">
        <v>3</v>
      </c>
      <c r="AH144">
        <v>329.00099999999998</v>
      </c>
      <c r="AI144">
        <v>329</v>
      </c>
      <c r="AJ144">
        <v>329</v>
      </c>
      <c r="AK144" s="11" t="s">
        <v>432</v>
      </c>
      <c r="AL144">
        <v>-62.939681583046102</v>
      </c>
      <c r="AM144" s="11" t="s">
        <v>432</v>
      </c>
      <c r="AN144">
        <v>980.04520689836295</v>
      </c>
      <c r="AO144">
        <v>18.5893947360087</v>
      </c>
      <c r="AP144">
        <v>121.17607765465701</v>
      </c>
      <c r="AQ144">
        <v>109.825855248544</v>
      </c>
      <c r="AR144">
        <v>136.34908559145401</v>
      </c>
      <c r="AS144">
        <f t="shared" si="2"/>
        <v>0</v>
      </c>
    </row>
    <row r="145" spans="1:45" x14ac:dyDescent="0.25">
      <c r="A145">
        <v>144</v>
      </c>
      <c r="B145" s="11" t="s">
        <v>430</v>
      </c>
      <c r="C145" s="1">
        <v>43955</v>
      </c>
      <c r="D145">
        <v>122.88030000000001</v>
      </c>
      <c r="E145">
        <v>114.9</v>
      </c>
      <c r="F145">
        <v>131.50125</v>
      </c>
      <c r="G145">
        <v>41.140300000000003</v>
      </c>
      <c r="H145">
        <v>39.248750000000001</v>
      </c>
      <c r="I145">
        <v>43.1</v>
      </c>
      <c r="J145">
        <v>37.417050000000003</v>
      </c>
      <c r="K145">
        <v>35.89875</v>
      </c>
      <c r="L145">
        <v>39.15</v>
      </c>
      <c r="M145">
        <v>2</v>
      </c>
      <c r="N145">
        <v>2</v>
      </c>
      <c r="O145">
        <v>2</v>
      </c>
      <c r="P145">
        <v>18.30705</v>
      </c>
      <c r="Q145">
        <v>15.44875</v>
      </c>
      <c r="R145">
        <v>22.3</v>
      </c>
      <c r="S145">
        <v>6.1871499999999999</v>
      </c>
      <c r="T145">
        <v>5.65</v>
      </c>
      <c r="U145">
        <v>6.8</v>
      </c>
      <c r="V145">
        <v>332</v>
      </c>
      <c r="W145">
        <v>332</v>
      </c>
      <c r="X145">
        <v>332</v>
      </c>
      <c r="Y145">
        <v>0</v>
      </c>
      <c r="Z145">
        <v>0</v>
      </c>
      <c r="AA145">
        <v>0</v>
      </c>
      <c r="AB145">
        <v>0.14030000000000001</v>
      </c>
      <c r="AC145">
        <v>0</v>
      </c>
      <c r="AD145">
        <v>2.1</v>
      </c>
      <c r="AE145">
        <v>3</v>
      </c>
      <c r="AF145">
        <v>3</v>
      </c>
      <c r="AG145">
        <v>3</v>
      </c>
      <c r="AH145">
        <v>332.00099999999998</v>
      </c>
      <c r="AI145">
        <v>332</v>
      </c>
      <c r="AJ145">
        <v>332</v>
      </c>
      <c r="AK145" s="11" t="s">
        <v>432</v>
      </c>
      <c r="AL145">
        <v>-60.9151244563433</v>
      </c>
      <c r="AM145" s="11" t="s">
        <v>432</v>
      </c>
      <c r="AN145">
        <v>999.67970985106297</v>
      </c>
      <c r="AO145">
        <v>19.516026514389999</v>
      </c>
      <c r="AP145">
        <v>118.376350536787</v>
      </c>
      <c r="AQ145">
        <v>98.446402236877503</v>
      </c>
      <c r="AR145">
        <v>136.597175992036</v>
      </c>
      <c r="AS145">
        <f t="shared" si="2"/>
        <v>0</v>
      </c>
    </row>
    <row r="146" spans="1:45" x14ac:dyDescent="0.25">
      <c r="A146">
        <v>145</v>
      </c>
      <c r="B146" s="11" t="s">
        <v>430</v>
      </c>
      <c r="C146" s="1">
        <v>43956</v>
      </c>
      <c r="D146">
        <v>129.60255000000001</v>
      </c>
      <c r="E146">
        <v>121.34625</v>
      </c>
      <c r="F146">
        <v>138.30375000000001</v>
      </c>
      <c r="G146">
        <v>43.133650000000003</v>
      </c>
      <c r="H146">
        <v>41.3</v>
      </c>
      <c r="I146">
        <v>45.051250000000003</v>
      </c>
      <c r="J146">
        <v>39.409100000000002</v>
      </c>
      <c r="K146">
        <v>37.9</v>
      </c>
      <c r="L146">
        <v>41.1</v>
      </c>
      <c r="M146">
        <v>3</v>
      </c>
      <c r="N146">
        <v>3</v>
      </c>
      <c r="O146">
        <v>3</v>
      </c>
      <c r="P146">
        <v>18.396599999999999</v>
      </c>
      <c r="Q146">
        <v>15.45</v>
      </c>
      <c r="R146">
        <v>22.1</v>
      </c>
      <c r="S146">
        <v>6.1752500000000001</v>
      </c>
      <c r="T146">
        <v>5.7</v>
      </c>
      <c r="U146">
        <v>6.75</v>
      </c>
      <c r="V146">
        <v>335</v>
      </c>
      <c r="W146">
        <v>335</v>
      </c>
      <c r="X146">
        <v>335</v>
      </c>
      <c r="Y146">
        <v>0</v>
      </c>
      <c r="Z146">
        <v>0</v>
      </c>
      <c r="AA146">
        <v>0</v>
      </c>
      <c r="AB146">
        <v>2.1336499999999998</v>
      </c>
      <c r="AC146">
        <v>0.29999999999999699</v>
      </c>
      <c r="AD146">
        <v>4.0512499999999996</v>
      </c>
      <c r="AE146">
        <v>4</v>
      </c>
      <c r="AF146">
        <v>4</v>
      </c>
      <c r="AG146">
        <v>4</v>
      </c>
      <c r="AH146">
        <v>336.00099999999998</v>
      </c>
      <c r="AI146">
        <v>336</v>
      </c>
      <c r="AJ146">
        <v>336</v>
      </c>
      <c r="AK146" s="11" t="s">
        <v>432</v>
      </c>
      <c r="AL146">
        <v>-58.883869624039498</v>
      </c>
      <c r="AM146" s="11" t="s">
        <v>432</v>
      </c>
      <c r="AN146">
        <v>1020.52442281591</v>
      </c>
      <c r="AO146">
        <v>19.400623010060801</v>
      </c>
      <c r="AP146">
        <v>114.506673680841</v>
      </c>
      <c r="AQ146">
        <v>87.114717743592294</v>
      </c>
      <c r="AR146">
        <v>136.59934978076501</v>
      </c>
      <c r="AS146">
        <f t="shared" si="2"/>
        <v>0</v>
      </c>
    </row>
    <row r="147" spans="1:45" x14ac:dyDescent="0.25">
      <c r="A147">
        <v>146</v>
      </c>
      <c r="B147" s="11" t="s">
        <v>430</v>
      </c>
      <c r="C147" s="1">
        <v>43957</v>
      </c>
      <c r="D147">
        <v>135.14349999999999</v>
      </c>
      <c r="E147">
        <v>126.75</v>
      </c>
      <c r="F147">
        <v>144.30250000000001</v>
      </c>
      <c r="G147">
        <v>44.140050000000002</v>
      </c>
      <c r="H147">
        <v>42.298749999999998</v>
      </c>
      <c r="I147">
        <v>46.051250000000003</v>
      </c>
      <c r="J147">
        <v>40.412350000000004</v>
      </c>
      <c r="K147">
        <v>38.85</v>
      </c>
      <c r="L147">
        <v>42.051250000000003</v>
      </c>
      <c r="M147">
        <v>6</v>
      </c>
      <c r="N147">
        <v>6</v>
      </c>
      <c r="O147">
        <v>6</v>
      </c>
      <c r="P147">
        <v>18.207350000000002</v>
      </c>
      <c r="Q147">
        <v>15.25</v>
      </c>
      <c r="R147">
        <v>21.85</v>
      </c>
      <c r="S147">
        <v>6.1768000000000001</v>
      </c>
      <c r="T147">
        <v>5.7</v>
      </c>
      <c r="U147">
        <v>6.7012499999999999</v>
      </c>
      <c r="V147">
        <v>341</v>
      </c>
      <c r="W147">
        <v>341</v>
      </c>
      <c r="X147">
        <v>341</v>
      </c>
      <c r="Y147">
        <v>0</v>
      </c>
      <c r="Z147">
        <v>0</v>
      </c>
      <c r="AA147">
        <v>0</v>
      </c>
      <c r="AB147">
        <v>3.14005</v>
      </c>
      <c r="AC147">
        <v>1.2987500000000001</v>
      </c>
      <c r="AD147">
        <v>5.0512499999999996</v>
      </c>
      <c r="AE147">
        <v>5</v>
      </c>
      <c r="AF147">
        <v>5</v>
      </c>
      <c r="AG147">
        <v>5</v>
      </c>
      <c r="AH147">
        <v>341.00099999999998</v>
      </c>
      <c r="AI147">
        <v>341</v>
      </c>
      <c r="AJ147">
        <v>341</v>
      </c>
      <c r="AK147" s="11" t="s">
        <v>432</v>
      </c>
      <c r="AL147">
        <v>-56.928344460406699</v>
      </c>
      <c r="AM147" s="11" t="s">
        <v>432</v>
      </c>
      <c r="AN147">
        <v>1042.3119149178301</v>
      </c>
      <c r="AO147">
        <v>19.420645316034602</v>
      </c>
      <c r="AP147">
        <v>106.794156267196</v>
      </c>
      <c r="AQ147">
        <v>75.403700599144202</v>
      </c>
      <c r="AR147">
        <v>136.48480342938601</v>
      </c>
      <c r="AS147">
        <f t="shared" si="2"/>
        <v>0</v>
      </c>
    </row>
    <row r="148" spans="1:45" x14ac:dyDescent="0.25">
      <c r="A148">
        <v>147</v>
      </c>
      <c r="B148" s="11" t="s">
        <v>430</v>
      </c>
      <c r="C148" s="1">
        <v>43958</v>
      </c>
      <c r="D148">
        <v>137.4222</v>
      </c>
      <c r="E148">
        <v>128.54750000000001</v>
      </c>
      <c r="F148">
        <v>147.00375</v>
      </c>
      <c r="G148">
        <v>44.143799999999999</v>
      </c>
      <c r="H148">
        <v>42.3</v>
      </c>
      <c r="I148">
        <v>46</v>
      </c>
      <c r="J148">
        <v>40.41245</v>
      </c>
      <c r="K148">
        <v>39</v>
      </c>
      <c r="L148">
        <v>42.15</v>
      </c>
      <c r="M148">
        <v>7</v>
      </c>
      <c r="N148">
        <v>7</v>
      </c>
      <c r="O148">
        <v>7</v>
      </c>
      <c r="P148">
        <v>18.405799999999999</v>
      </c>
      <c r="Q148">
        <v>15.498749999999999</v>
      </c>
      <c r="R148">
        <v>22.151250000000001</v>
      </c>
      <c r="S148">
        <v>6.1749000000000001</v>
      </c>
      <c r="T148">
        <v>5.65</v>
      </c>
      <c r="U148">
        <v>6.75</v>
      </c>
      <c r="V148">
        <v>348</v>
      </c>
      <c r="W148">
        <v>348</v>
      </c>
      <c r="X148">
        <v>348</v>
      </c>
      <c r="Y148">
        <v>0</v>
      </c>
      <c r="Z148">
        <v>0</v>
      </c>
      <c r="AA148">
        <v>0</v>
      </c>
      <c r="AB148">
        <v>3.1438000000000001</v>
      </c>
      <c r="AC148">
        <v>1.3</v>
      </c>
      <c r="AD148">
        <v>5</v>
      </c>
      <c r="AE148">
        <v>5</v>
      </c>
      <c r="AF148">
        <v>5</v>
      </c>
      <c r="AG148">
        <v>5</v>
      </c>
      <c r="AH148">
        <v>346.00099999999998</v>
      </c>
      <c r="AI148">
        <v>346</v>
      </c>
      <c r="AJ148">
        <v>346</v>
      </c>
      <c r="AK148" s="11" t="s">
        <v>432</v>
      </c>
      <c r="AL148">
        <v>-55.111535878639899</v>
      </c>
      <c r="AM148" s="11" t="s">
        <v>432</v>
      </c>
      <c r="AN148">
        <v>1064.9010489734701</v>
      </c>
      <c r="AO148">
        <v>17.180627469473599</v>
      </c>
      <c r="AP148">
        <v>95.398083434002501</v>
      </c>
      <c r="AQ148">
        <v>62.134222634922502</v>
      </c>
      <c r="AR148">
        <v>136.704489980696</v>
      </c>
      <c r="AS148">
        <f t="shared" si="2"/>
        <v>0</v>
      </c>
    </row>
    <row r="149" spans="1:45" x14ac:dyDescent="0.25">
      <c r="A149">
        <v>148</v>
      </c>
      <c r="B149" s="11" t="s">
        <v>430</v>
      </c>
      <c r="C149" s="1">
        <v>43959</v>
      </c>
      <c r="D149">
        <v>133.78129999999999</v>
      </c>
      <c r="E149">
        <v>124.8475</v>
      </c>
      <c r="F149">
        <v>142.55125000000001</v>
      </c>
      <c r="G149">
        <v>42.926250000000003</v>
      </c>
      <c r="H149">
        <v>41.2</v>
      </c>
      <c r="I149">
        <v>44.8</v>
      </c>
      <c r="J149">
        <v>39.24485</v>
      </c>
      <c r="K149">
        <v>37.75</v>
      </c>
      <c r="L149">
        <v>40.950000000000003</v>
      </c>
      <c r="M149">
        <v>3</v>
      </c>
      <c r="N149">
        <v>3</v>
      </c>
      <c r="O149">
        <v>3</v>
      </c>
      <c r="P149">
        <v>14.7423</v>
      </c>
      <c r="Q149">
        <v>12.1</v>
      </c>
      <c r="R149">
        <v>18.153749999999999</v>
      </c>
      <c r="S149">
        <v>5.1993</v>
      </c>
      <c r="T149">
        <v>4.7</v>
      </c>
      <c r="U149">
        <v>5.85</v>
      </c>
      <c r="V149">
        <v>351</v>
      </c>
      <c r="W149">
        <v>351</v>
      </c>
      <c r="X149">
        <v>351</v>
      </c>
      <c r="Y149">
        <v>0</v>
      </c>
      <c r="Z149">
        <v>0</v>
      </c>
      <c r="AA149">
        <v>0</v>
      </c>
      <c r="AB149">
        <v>1.92625</v>
      </c>
      <c r="AC149">
        <v>0.20000000000000301</v>
      </c>
      <c r="AD149">
        <v>3.8</v>
      </c>
      <c r="AE149">
        <v>5</v>
      </c>
      <c r="AF149">
        <v>5</v>
      </c>
      <c r="AG149">
        <v>5</v>
      </c>
      <c r="AH149">
        <v>351.00099999999998</v>
      </c>
      <c r="AI149">
        <v>351</v>
      </c>
      <c r="AJ149">
        <v>351</v>
      </c>
      <c r="AK149" s="11" t="s">
        <v>432</v>
      </c>
      <c r="AL149">
        <v>-53.472865868355797</v>
      </c>
      <c r="AM149" s="11" t="s">
        <v>432</v>
      </c>
      <c r="AN149">
        <v>1088.17168207649</v>
      </c>
      <c r="AO149">
        <v>14.3328136080218</v>
      </c>
      <c r="AP149">
        <v>83.090852084293502</v>
      </c>
      <c r="AQ149">
        <v>50.633295533497602</v>
      </c>
      <c r="AR149">
        <v>117.433626604092</v>
      </c>
      <c r="AS149">
        <f t="shared" si="2"/>
        <v>0</v>
      </c>
    </row>
    <row r="150" spans="1:45" x14ac:dyDescent="0.25">
      <c r="A150">
        <v>149</v>
      </c>
      <c r="B150" s="11" t="s">
        <v>430</v>
      </c>
      <c r="C150" s="1">
        <v>43960</v>
      </c>
      <c r="D150">
        <v>130.14689999999999</v>
      </c>
      <c r="E150">
        <v>121</v>
      </c>
      <c r="F150">
        <v>139.4</v>
      </c>
      <c r="G150">
        <v>41.673200000000001</v>
      </c>
      <c r="H150">
        <v>39.950000000000003</v>
      </c>
      <c r="I150">
        <v>43.501249999999999</v>
      </c>
      <c r="J150">
        <v>38.052950000000003</v>
      </c>
      <c r="K150">
        <v>36.65</v>
      </c>
      <c r="L150">
        <v>39.75</v>
      </c>
      <c r="M150">
        <v>4</v>
      </c>
      <c r="N150">
        <v>4</v>
      </c>
      <c r="O150">
        <v>4</v>
      </c>
      <c r="P150">
        <v>14.6403</v>
      </c>
      <c r="Q150">
        <v>12</v>
      </c>
      <c r="R150">
        <v>17.649999999999999</v>
      </c>
      <c r="S150">
        <v>5.1685999999999996</v>
      </c>
      <c r="T150">
        <v>4.7</v>
      </c>
      <c r="U150">
        <v>5.7512499999999998</v>
      </c>
      <c r="V150">
        <v>355</v>
      </c>
      <c r="W150">
        <v>355</v>
      </c>
      <c r="X150">
        <v>355</v>
      </c>
      <c r="Y150">
        <v>0</v>
      </c>
      <c r="Z150">
        <v>0</v>
      </c>
      <c r="AA150">
        <v>0</v>
      </c>
      <c r="AB150">
        <v>0.67320000000000002</v>
      </c>
      <c r="AC150">
        <v>0</v>
      </c>
      <c r="AD150">
        <v>2.5012500000000002</v>
      </c>
      <c r="AE150">
        <v>4.9989999999999997</v>
      </c>
      <c r="AF150">
        <v>5</v>
      </c>
      <c r="AG150">
        <v>5</v>
      </c>
      <c r="AH150">
        <v>356</v>
      </c>
      <c r="AI150">
        <v>356</v>
      </c>
      <c r="AJ150">
        <v>356</v>
      </c>
      <c r="AK150" s="11" t="s">
        <v>432</v>
      </c>
      <c r="AL150">
        <v>-52.027212108017103</v>
      </c>
      <c r="AM150" s="11" t="s">
        <v>432</v>
      </c>
      <c r="AN150">
        <v>1111.9665930885801</v>
      </c>
      <c r="AO150">
        <v>11.5352843537589</v>
      </c>
      <c r="AP150">
        <v>72.840850657234895</v>
      </c>
      <c r="AQ150">
        <v>41.594663823919802</v>
      </c>
      <c r="AR150">
        <v>98.887054101267097</v>
      </c>
      <c r="AS150">
        <f t="shared" si="2"/>
        <v>0</v>
      </c>
    </row>
    <row r="151" spans="1:45" x14ac:dyDescent="0.25">
      <c r="A151">
        <v>150</v>
      </c>
      <c r="B151" s="11" t="s">
        <v>430</v>
      </c>
      <c r="C151" s="1">
        <v>43961</v>
      </c>
      <c r="D151">
        <v>122.8224</v>
      </c>
      <c r="E151">
        <v>114.19875</v>
      </c>
      <c r="F151">
        <v>131.75375</v>
      </c>
      <c r="G151">
        <v>39.441749999999999</v>
      </c>
      <c r="H151">
        <v>37.75</v>
      </c>
      <c r="I151">
        <v>41.35125</v>
      </c>
      <c r="J151">
        <v>35.881950000000003</v>
      </c>
      <c r="K151">
        <v>34.498750000000001</v>
      </c>
      <c r="L151">
        <v>37.6</v>
      </c>
      <c r="M151">
        <v>4</v>
      </c>
      <c r="N151">
        <v>4</v>
      </c>
      <c r="O151">
        <v>4</v>
      </c>
      <c r="P151">
        <v>10.98095</v>
      </c>
      <c r="Q151">
        <v>8.85</v>
      </c>
      <c r="R151">
        <v>13.95125</v>
      </c>
      <c r="S151">
        <v>4.1816500000000003</v>
      </c>
      <c r="T151">
        <v>3.69875</v>
      </c>
      <c r="U151">
        <v>4.8</v>
      </c>
      <c r="V151">
        <v>359</v>
      </c>
      <c r="W151">
        <v>359</v>
      </c>
      <c r="X151">
        <v>359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.35125000000000001</v>
      </c>
      <c r="AE151">
        <v>5</v>
      </c>
      <c r="AF151">
        <v>5</v>
      </c>
      <c r="AG151">
        <v>5</v>
      </c>
      <c r="AH151">
        <v>361</v>
      </c>
      <c r="AI151">
        <v>361</v>
      </c>
      <c r="AJ151">
        <v>361</v>
      </c>
      <c r="AK151" s="11" t="s">
        <v>432</v>
      </c>
      <c r="AL151">
        <v>-50.770272531313097</v>
      </c>
      <c r="AM151" s="11" t="s">
        <v>432</v>
      </c>
      <c r="AN151">
        <v>1136.09122788523</v>
      </c>
      <c r="AO151">
        <v>10.006901813412201</v>
      </c>
      <c r="AP151">
        <v>64.384190898725095</v>
      </c>
      <c r="AQ151">
        <v>35.673536160617402</v>
      </c>
      <c r="AR151">
        <v>88.161409107682999</v>
      </c>
      <c r="AS151">
        <f t="shared" si="2"/>
        <v>0</v>
      </c>
    </row>
    <row r="152" spans="1:45" x14ac:dyDescent="0.25">
      <c r="A152">
        <v>151</v>
      </c>
      <c r="B152" s="11" t="s">
        <v>430</v>
      </c>
      <c r="C152" s="1">
        <v>43962</v>
      </c>
      <c r="D152">
        <v>111.84805</v>
      </c>
      <c r="E152">
        <v>103.94875</v>
      </c>
      <c r="F152">
        <v>120.40125</v>
      </c>
      <c r="G152">
        <v>36.216200000000001</v>
      </c>
      <c r="H152">
        <v>34.5</v>
      </c>
      <c r="I152">
        <v>38.151249999999997</v>
      </c>
      <c r="J152">
        <v>32.72175</v>
      </c>
      <c r="K152">
        <v>31.3</v>
      </c>
      <c r="L152">
        <v>34.401249999999997</v>
      </c>
      <c r="M152">
        <v>7</v>
      </c>
      <c r="N152">
        <v>7</v>
      </c>
      <c r="O152">
        <v>7</v>
      </c>
      <c r="P152">
        <v>7.3299500000000002</v>
      </c>
      <c r="Q152">
        <v>5.65</v>
      </c>
      <c r="R152">
        <v>9.7512500000000006</v>
      </c>
      <c r="S152">
        <v>2.9483999999999999</v>
      </c>
      <c r="T152">
        <v>2.5</v>
      </c>
      <c r="U152">
        <v>3.4512499999999999</v>
      </c>
      <c r="V152">
        <v>366</v>
      </c>
      <c r="W152">
        <v>366</v>
      </c>
      <c r="X152">
        <v>366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5</v>
      </c>
      <c r="AF152">
        <v>5</v>
      </c>
      <c r="AG152">
        <v>5</v>
      </c>
      <c r="AH152">
        <v>366</v>
      </c>
      <c r="AI152">
        <v>366</v>
      </c>
      <c r="AJ152">
        <v>366</v>
      </c>
      <c r="AK152" s="11" t="s">
        <v>432</v>
      </c>
      <c r="AL152">
        <v>-49.686552147699203</v>
      </c>
      <c r="AM152" s="11" t="s">
        <v>432</v>
      </c>
      <c r="AN152">
        <v>1160.34620055081</v>
      </c>
      <c r="AO152">
        <v>9.3730617551509603</v>
      </c>
      <c r="AP152">
        <v>57.280679188669403</v>
      </c>
      <c r="AQ152">
        <v>29.4440559701412</v>
      </c>
      <c r="AR152">
        <v>82.919691371521907</v>
      </c>
      <c r="AS152">
        <f t="shared" si="2"/>
        <v>0</v>
      </c>
    </row>
    <row r="153" spans="1:45" x14ac:dyDescent="0.25">
      <c r="A153">
        <v>152</v>
      </c>
      <c r="B153" s="11" t="s">
        <v>430</v>
      </c>
      <c r="C153" s="1">
        <v>43963</v>
      </c>
      <c r="D153">
        <v>100.6011</v>
      </c>
      <c r="E153">
        <v>93.198750000000004</v>
      </c>
      <c r="F153">
        <v>109.20125</v>
      </c>
      <c r="G153">
        <v>33.214449999999999</v>
      </c>
      <c r="H153">
        <v>31.5</v>
      </c>
      <c r="I153">
        <v>35.200000000000003</v>
      </c>
      <c r="J153">
        <v>29.722750000000001</v>
      </c>
      <c r="K153">
        <v>28.3</v>
      </c>
      <c r="L153">
        <v>31.45</v>
      </c>
      <c r="M153">
        <v>4</v>
      </c>
      <c r="N153">
        <v>4</v>
      </c>
      <c r="O153">
        <v>4</v>
      </c>
      <c r="P153">
        <v>7.3672000000000004</v>
      </c>
      <c r="Q153">
        <v>5.75</v>
      </c>
      <c r="R153">
        <v>9.75</v>
      </c>
      <c r="S153">
        <v>2.9378500000000001</v>
      </c>
      <c r="T153">
        <v>2.5</v>
      </c>
      <c r="U153">
        <v>3.45</v>
      </c>
      <c r="V153">
        <v>370</v>
      </c>
      <c r="W153">
        <v>370</v>
      </c>
      <c r="X153">
        <v>37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5</v>
      </c>
      <c r="AF153">
        <v>5</v>
      </c>
      <c r="AG153">
        <v>5</v>
      </c>
      <c r="AH153">
        <v>371</v>
      </c>
      <c r="AI153">
        <v>371</v>
      </c>
      <c r="AJ153">
        <v>371</v>
      </c>
      <c r="AK153" s="11" t="s">
        <v>432</v>
      </c>
      <c r="AL153">
        <v>-48.756349187954399</v>
      </c>
      <c r="AM153" s="11" t="s">
        <v>432</v>
      </c>
      <c r="AN153">
        <v>1184.5607779510999</v>
      </c>
      <c r="AO153">
        <v>9.2584674022305098</v>
      </c>
      <c r="AP153">
        <v>51.413961381166899</v>
      </c>
      <c r="AQ153">
        <v>26.015979659970601</v>
      </c>
      <c r="AR153">
        <v>78.012363932200202</v>
      </c>
      <c r="AS153">
        <f t="shared" si="2"/>
        <v>0</v>
      </c>
    </row>
    <row r="154" spans="1:45" x14ac:dyDescent="0.25">
      <c r="A154">
        <v>153</v>
      </c>
      <c r="B154" s="11" t="s">
        <v>430</v>
      </c>
      <c r="C154" s="1">
        <v>43964</v>
      </c>
      <c r="D154">
        <v>89.489350000000002</v>
      </c>
      <c r="E154">
        <v>82.448750000000004</v>
      </c>
      <c r="F154">
        <v>97.4</v>
      </c>
      <c r="G154">
        <v>30.211500000000001</v>
      </c>
      <c r="H154">
        <v>28.44875</v>
      </c>
      <c r="I154">
        <v>32.10125</v>
      </c>
      <c r="J154">
        <v>26.722300000000001</v>
      </c>
      <c r="K154">
        <v>25.248750000000001</v>
      </c>
      <c r="L154">
        <v>28.35125</v>
      </c>
      <c r="M154">
        <v>5</v>
      </c>
      <c r="N154">
        <v>5</v>
      </c>
      <c r="O154">
        <v>5</v>
      </c>
      <c r="P154">
        <v>7.3486500000000001</v>
      </c>
      <c r="Q154">
        <v>5.7</v>
      </c>
      <c r="R154">
        <v>9.9499999999999993</v>
      </c>
      <c r="S154">
        <v>2.7079</v>
      </c>
      <c r="T154">
        <v>2.35</v>
      </c>
      <c r="U154">
        <v>3.2</v>
      </c>
      <c r="V154">
        <v>375</v>
      </c>
      <c r="W154">
        <v>375</v>
      </c>
      <c r="X154">
        <v>375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4</v>
      </c>
      <c r="AF154">
        <v>4</v>
      </c>
      <c r="AG154">
        <v>4</v>
      </c>
      <c r="AH154">
        <v>375</v>
      </c>
      <c r="AI154">
        <v>375</v>
      </c>
      <c r="AJ154">
        <v>375</v>
      </c>
      <c r="AK154" s="11" t="s">
        <v>432</v>
      </c>
      <c r="AL154">
        <v>-47.956547492357799</v>
      </c>
      <c r="AM154" s="11" t="s">
        <v>432</v>
      </c>
      <c r="AN154">
        <v>1208.60530041792</v>
      </c>
      <c r="AO154">
        <v>10.394454383428201</v>
      </c>
      <c r="AP154">
        <v>46.450594347015503</v>
      </c>
      <c r="AQ154">
        <v>22.772949553327599</v>
      </c>
      <c r="AR154">
        <v>73.212210200627993</v>
      </c>
      <c r="AS154">
        <f t="shared" si="2"/>
        <v>0</v>
      </c>
    </row>
    <row r="155" spans="1:45" x14ac:dyDescent="0.25">
      <c r="A155">
        <v>154</v>
      </c>
      <c r="B155" s="11" t="s">
        <v>430</v>
      </c>
      <c r="C155" s="1">
        <v>43965</v>
      </c>
      <c r="D155">
        <v>79.192350000000005</v>
      </c>
      <c r="E155">
        <v>72.747500000000002</v>
      </c>
      <c r="F155">
        <v>86.352500000000006</v>
      </c>
      <c r="G155">
        <v>27.976700000000001</v>
      </c>
      <c r="H155">
        <v>26.2</v>
      </c>
      <c r="I155">
        <v>29.951250000000002</v>
      </c>
      <c r="J155">
        <v>24.557700000000001</v>
      </c>
      <c r="K155">
        <v>23.14875</v>
      </c>
      <c r="L155">
        <v>26.201250000000002</v>
      </c>
      <c r="M155">
        <v>4</v>
      </c>
      <c r="N155">
        <v>4</v>
      </c>
      <c r="O155">
        <v>4</v>
      </c>
      <c r="P155">
        <v>7.3412499999999996</v>
      </c>
      <c r="Q155">
        <v>5.75</v>
      </c>
      <c r="R155">
        <v>9.8012499999999996</v>
      </c>
      <c r="S155">
        <v>2.46685</v>
      </c>
      <c r="T155">
        <v>2.2000000000000002</v>
      </c>
      <c r="U155">
        <v>2.80125</v>
      </c>
      <c r="V155">
        <v>379</v>
      </c>
      <c r="W155">
        <v>379</v>
      </c>
      <c r="X155">
        <v>379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4</v>
      </c>
      <c r="AF155">
        <v>4</v>
      </c>
      <c r="AG155">
        <v>4</v>
      </c>
      <c r="AH155">
        <v>379</v>
      </c>
      <c r="AI155">
        <v>379</v>
      </c>
      <c r="AJ155">
        <v>379</v>
      </c>
      <c r="AK155" s="11" t="s">
        <v>432</v>
      </c>
      <c r="AL155">
        <v>-47.261501532961397</v>
      </c>
      <c r="AM155" s="11" t="s">
        <v>432</v>
      </c>
      <c r="AN155">
        <v>1232.3701143544399</v>
      </c>
      <c r="AO155">
        <v>12.3107201292155</v>
      </c>
      <c r="AP155">
        <v>41.951873304193597</v>
      </c>
      <c r="AQ155">
        <v>20.0336766911729</v>
      </c>
      <c r="AR155">
        <v>68.089305345411404</v>
      </c>
      <c r="AS155">
        <f t="shared" si="2"/>
        <v>0</v>
      </c>
    </row>
    <row r="156" spans="1:45" x14ac:dyDescent="0.25">
      <c r="A156">
        <v>155</v>
      </c>
      <c r="B156" s="11" t="s">
        <v>430</v>
      </c>
      <c r="C156" s="1">
        <v>43966</v>
      </c>
      <c r="D156">
        <v>67.883849999999995</v>
      </c>
      <c r="E156">
        <v>61.847499999999997</v>
      </c>
      <c r="F156">
        <v>74.704999999999998</v>
      </c>
      <c r="G156">
        <v>24.748200000000001</v>
      </c>
      <c r="H156">
        <v>23</v>
      </c>
      <c r="I156">
        <v>26.701250000000002</v>
      </c>
      <c r="J156">
        <v>21.388249999999999</v>
      </c>
      <c r="K156">
        <v>19.95</v>
      </c>
      <c r="L156">
        <v>22.95</v>
      </c>
      <c r="M156">
        <v>2</v>
      </c>
      <c r="N156">
        <v>2</v>
      </c>
      <c r="O156">
        <v>2</v>
      </c>
      <c r="P156">
        <v>3.6593499999999999</v>
      </c>
      <c r="Q156">
        <v>2.65</v>
      </c>
      <c r="R156">
        <v>5.45</v>
      </c>
      <c r="S156">
        <v>1.48085</v>
      </c>
      <c r="T156">
        <v>1.2</v>
      </c>
      <c r="U156">
        <v>1.85</v>
      </c>
      <c r="V156">
        <v>381</v>
      </c>
      <c r="W156">
        <v>381</v>
      </c>
      <c r="X156">
        <v>381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3</v>
      </c>
      <c r="AF156">
        <v>3</v>
      </c>
      <c r="AG156">
        <v>3</v>
      </c>
      <c r="AH156">
        <v>382</v>
      </c>
      <c r="AI156">
        <v>382</v>
      </c>
      <c r="AJ156">
        <v>382</v>
      </c>
      <c r="AK156" s="11" t="s">
        <v>432</v>
      </c>
      <c r="AL156">
        <v>-46.645882578914801</v>
      </c>
      <c r="AM156" s="11" t="s">
        <v>432</v>
      </c>
      <c r="AN156">
        <v>1255.70651746779</v>
      </c>
      <c r="AO156">
        <v>14.5379377848144</v>
      </c>
      <c r="AP156">
        <v>37.921985230545999</v>
      </c>
      <c r="AQ156">
        <v>17.428084302466601</v>
      </c>
      <c r="AR156">
        <v>63.704537820460999</v>
      </c>
      <c r="AS156">
        <f t="shared" si="2"/>
        <v>0</v>
      </c>
    </row>
    <row r="157" spans="1:45" x14ac:dyDescent="0.25">
      <c r="A157">
        <v>156</v>
      </c>
      <c r="B157" s="11" t="s">
        <v>430</v>
      </c>
      <c r="C157" s="1">
        <v>43967</v>
      </c>
      <c r="D157">
        <v>61.560899999999997</v>
      </c>
      <c r="E157">
        <v>56.05</v>
      </c>
      <c r="F157">
        <v>67.901250000000005</v>
      </c>
      <c r="G157">
        <v>23.274899999999999</v>
      </c>
      <c r="H157">
        <v>21.598749999999999</v>
      </c>
      <c r="I157">
        <v>25.2</v>
      </c>
      <c r="J157">
        <v>20.036899999999999</v>
      </c>
      <c r="K157">
        <v>18.649999999999999</v>
      </c>
      <c r="L157">
        <v>21.55</v>
      </c>
      <c r="M157">
        <v>2</v>
      </c>
      <c r="N157">
        <v>2</v>
      </c>
      <c r="O157">
        <v>2</v>
      </c>
      <c r="P157">
        <v>7.3190999999999997</v>
      </c>
      <c r="Q157">
        <v>5.75</v>
      </c>
      <c r="R157">
        <v>9.8512500000000003</v>
      </c>
      <c r="S157">
        <v>2.4683999999999999</v>
      </c>
      <c r="T157">
        <v>2.2000000000000002</v>
      </c>
      <c r="U157">
        <v>2.85</v>
      </c>
      <c r="V157">
        <v>383</v>
      </c>
      <c r="W157">
        <v>383</v>
      </c>
      <c r="X157">
        <v>383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2</v>
      </c>
      <c r="AF157">
        <v>2</v>
      </c>
      <c r="AG157">
        <v>2</v>
      </c>
      <c r="AH157">
        <v>384</v>
      </c>
      <c r="AI157">
        <v>384</v>
      </c>
      <c r="AJ157">
        <v>384</v>
      </c>
      <c r="AK157" s="11" t="s">
        <v>432</v>
      </c>
      <c r="AL157">
        <v>-46.087349766818903</v>
      </c>
      <c r="AM157" s="11" t="s">
        <v>432</v>
      </c>
      <c r="AN157">
        <v>1278.34319740312</v>
      </c>
      <c r="AO157">
        <v>14.6012458306868</v>
      </c>
      <c r="AP157">
        <v>34.216961698231302</v>
      </c>
      <c r="AQ157">
        <v>14.9912068095</v>
      </c>
      <c r="AR157">
        <v>60.487523513397903</v>
      </c>
      <c r="AS157">
        <f t="shared" si="2"/>
        <v>0</v>
      </c>
    </row>
    <row r="158" spans="1:45" x14ac:dyDescent="0.25">
      <c r="A158">
        <v>157</v>
      </c>
      <c r="B158" s="11" t="s">
        <v>430</v>
      </c>
      <c r="C158" s="1">
        <v>43968</v>
      </c>
      <c r="D158">
        <v>58.93085</v>
      </c>
      <c r="E158">
        <v>53.798749999999998</v>
      </c>
      <c r="F158">
        <v>65.099999999999994</v>
      </c>
      <c r="G158">
        <v>22.559449999999998</v>
      </c>
      <c r="H158">
        <v>20.95</v>
      </c>
      <c r="I158">
        <v>24.4</v>
      </c>
      <c r="J158">
        <v>19.506799999999998</v>
      </c>
      <c r="K158">
        <v>18.100000000000001</v>
      </c>
      <c r="L158">
        <v>20.95</v>
      </c>
      <c r="M158">
        <v>2</v>
      </c>
      <c r="N158">
        <v>2</v>
      </c>
      <c r="O158">
        <v>2</v>
      </c>
      <c r="P158">
        <v>7.3538500000000004</v>
      </c>
      <c r="Q158">
        <v>5.7</v>
      </c>
      <c r="R158">
        <v>9.8512500000000003</v>
      </c>
      <c r="S158">
        <v>2.4727000000000001</v>
      </c>
      <c r="T158">
        <v>2.2000000000000002</v>
      </c>
      <c r="U158">
        <v>2.85</v>
      </c>
      <c r="V158">
        <v>385</v>
      </c>
      <c r="W158">
        <v>385</v>
      </c>
      <c r="X158">
        <v>385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2</v>
      </c>
      <c r="AF158">
        <v>2</v>
      </c>
      <c r="AG158">
        <v>2</v>
      </c>
      <c r="AH158">
        <v>386</v>
      </c>
      <c r="AI158">
        <v>386</v>
      </c>
      <c r="AJ158">
        <v>386</v>
      </c>
      <c r="AK158" s="11" t="s">
        <v>432</v>
      </c>
      <c r="AL158">
        <v>-45.5680042524627</v>
      </c>
      <c r="AM158" s="11" t="s">
        <v>432</v>
      </c>
      <c r="AN158">
        <v>1299.8234484955301</v>
      </c>
      <c r="AO158">
        <v>12.7317205771615</v>
      </c>
      <c r="AP158">
        <v>30.814629798573002</v>
      </c>
      <c r="AQ158">
        <v>12.749405767302999</v>
      </c>
      <c r="AR158">
        <v>56.7372791691392</v>
      </c>
      <c r="AS158">
        <f t="shared" si="2"/>
        <v>0</v>
      </c>
    </row>
    <row r="159" spans="1:45" x14ac:dyDescent="0.25">
      <c r="A159">
        <v>158</v>
      </c>
      <c r="B159" s="11" t="s">
        <v>430</v>
      </c>
      <c r="C159" s="1">
        <v>43969</v>
      </c>
      <c r="D159">
        <v>57.634900000000002</v>
      </c>
      <c r="E159">
        <v>51.248750000000001</v>
      </c>
      <c r="F159">
        <v>64.099999999999994</v>
      </c>
      <c r="G159">
        <v>21.341149999999999</v>
      </c>
      <c r="H159">
        <v>19.350000000000001</v>
      </c>
      <c r="I159">
        <v>23.3</v>
      </c>
      <c r="J159">
        <v>18.535599999999999</v>
      </c>
      <c r="K159">
        <v>16.798749999999998</v>
      </c>
      <c r="L159">
        <v>20.149999999999999</v>
      </c>
      <c r="M159">
        <v>3</v>
      </c>
      <c r="N159">
        <v>3</v>
      </c>
      <c r="O159">
        <v>3</v>
      </c>
      <c r="P159">
        <v>6.2687999999999997</v>
      </c>
      <c r="Q159">
        <v>2.8</v>
      </c>
      <c r="R159">
        <v>9.6012500000000003</v>
      </c>
      <c r="S159">
        <v>1.95695</v>
      </c>
      <c r="T159">
        <v>1.1000000000000001</v>
      </c>
      <c r="U159">
        <v>2.5</v>
      </c>
      <c r="V159">
        <v>388</v>
      </c>
      <c r="W159">
        <v>388</v>
      </c>
      <c r="X159">
        <v>388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2</v>
      </c>
      <c r="AF159">
        <v>2</v>
      </c>
      <c r="AG159">
        <v>2</v>
      </c>
      <c r="AH159">
        <v>388</v>
      </c>
      <c r="AI159">
        <v>388</v>
      </c>
      <c r="AJ159">
        <v>388</v>
      </c>
      <c r="AK159" s="11" t="s">
        <v>432</v>
      </c>
      <c r="AL159">
        <v>-45.075437032471299</v>
      </c>
      <c r="AM159" s="11" t="s">
        <v>432</v>
      </c>
      <c r="AN159">
        <v>1319.5334824583999</v>
      </c>
      <c r="AO159">
        <v>9.4305342279826601</v>
      </c>
      <c r="AP159">
        <v>27.821270333225801</v>
      </c>
      <c r="AQ159">
        <v>10.818004027236</v>
      </c>
      <c r="AR159">
        <v>53.083308106806399</v>
      </c>
      <c r="AS159">
        <f t="shared" si="2"/>
        <v>0</v>
      </c>
    </row>
    <row r="160" spans="1:45" x14ac:dyDescent="0.25">
      <c r="A160">
        <v>159</v>
      </c>
      <c r="B160" s="11" t="s">
        <v>430</v>
      </c>
      <c r="C160" s="1">
        <v>43970</v>
      </c>
      <c r="D160">
        <v>54.168700000000001</v>
      </c>
      <c r="E160">
        <v>47.6</v>
      </c>
      <c r="F160">
        <v>61.5</v>
      </c>
      <c r="G160">
        <v>19.756150000000002</v>
      </c>
      <c r="H160">
        <v>17.7</v>
      </c>
      <c r="I160">
        <v>21.95</v>
      </c>
      <c r="J160">
        <v>17.1356</v>
      </c>
      <c r="K160">
        <v>15.3</v>
      </c>
      <c r="L160">
        <v>18.899999999999999</v>
      </c>
      <c r="M160">
        <v>1</v>
      </c>
      <c r="N160">
        <v>1</v>
      </c>
      <c r="O160">
        <v>1</v>
      </c>
      <c r="P160">
        <v>4.1295000000000002</v>
      </c>
      <c r="Q160">
        <v>2.7</v>
      </c>
      <c r="R160">
        <v>7.9524999999999997</v>
      </c>
      <c r="S160">
        <v>1.5918000000000001</v>
      </c>
      <c r="T160">
        <v>1.1499999999999999</v>
      </c>
      <c r="U160">
        <v>2.65</v>
      </c>
      <c r="V160">
        <v>389</v>
      </c>
      <c r="W160">
        <v>389</v>
      </c>
      <c r="X160">
        <v>389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2</v>
      </c>
      <c r="AF160">
        <v>2</v>
      </c>
      <c r="AG160">
        <v>2</v>
      </c>
      <c r="AH160">
        <v>390</v>
      </c>
      <c r="AI160">
        <v>390</v>
      </c>
      <c r="AJ160">
        <v>390</v>
      </c>
      <c r="AK160" s="11" t="s">
        <v>432</v>
      </c>
      <c r="AL160">
        <v>-44.603504601848499</v>
      </c>
      <c r="AM160" s="11" t="s">
        <v>432</v>
      </c>
      <c r="AN160">
        <v>1336.8677882258601</v>
      </c>
      <c r="AO160">
        <v>7.4528643612552496</v>
      </c>
      <c r="AP160">
        <v>25.1565998797</v>
      </c>
      <c r="AQ160">
        <v>9.1505552963470098</v>
      </c>
      <c r="AR160">
        <v>49.860064524103599</v>
      </c>
      <c r="AS160">
        <f t="shared" si="2"/>
        <v>0</v>
      </c>
    </row>
    <row r="161" spans="1:45" x14ac:dyDescent="0.25">
      <c r="A161">
        <v>160</v>
      </c>
      <c r="B161" s="11" t="s">
        <v>430</v>
      </c>
      <c r="C161" s="1">
        <v>43971</v>
      </c>
      <c r="D161">
        <v>49.999099999999999</v>
      </c>
      <c r="E161">
        <v>43.2</v>
      </c>
      <c r="F161">
        <v>57.451250000000002</v>
      </c>
      <c r="G161">
        <v>18.063600000000001</v>
      </c>
      <c r="H161">
        <v>16.100000000000001</v>
      </c>
      <c r="I161">
        <v>20.25</v>
      </c>
      <c r="J161">
        <v>15.623849999999999</v>
      </c>
      <c r="K161">
        <v>13.89875</v>
      </c>
      <c r="L161">
        <v>17.55</v>
      </c>
      <c r="M161">
        <v>0</v>
      </c>
      <c r="N161">
        <v>0</v>
      </c>
      <c r="O161">
        <v>0</v>
      </c>
      <c r="P161">
        <v>3.6523500000000002</v>
      </c>
      <c r="Q161">
        <v>2.65</v>
      </c>
      <c r="R161">
        <v>5.4012500000000001</v>
      </c>
      <c r="S161">
        <v>1.4823500000000001</v>
      </c>
      <c r="T161">
        <v>1.2</v>
      </c>
      <c r="U161">
        <v>1.85</v>
      </c>
      <c r="V161">
        <v>389</v>
      </c>
      <c r="W161">
        <v>389</v>
      </c>
      <c r="X161">
        <v>389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1</v>
      </c>
      <c r="AF161">
        <v>1</v>
      </c>
      <c r="AG161">
        <v>1</v>
      </c>
      <c r="AH161">
        <v>391</v>
      </c>
      <c r="AI161">
        <v>391</v>
      </c>
      <c r="AJ161">
        <v>391</v>
      </c>
      <c r="AK161" s="11" t="s">
        <v>433</v>
      </c>
      <c r="AL161">
        <v>-44.603504601848499</v>
      </c>
      <c r="AM161" s="11" t="s">
        <v>432</v>
      </c>
      <c r="AN161">
        <v>1351.4909466009999</v>
      </c>
      <c r="AO161">
        <v>6.51823553566373</v>
      </c>
      <c r="AP161">
        <v>22.827064450400901</v>
      </c>
      <c r="AQ161">
        <v>7.8645274661481404</v>
      </c>
      <c r="AR161">
        <v>46.8043844738568</v>
      </c>
      <c r="AS161">
        <f t="shared" si="2"/>
        <v>0</v>
      </c>
    </row>
    <row r="162" spans="1:45" x14ac:dyDescent="0.25">
      <c r="A162">
        <v>161</v>
      </c>
      <c r="B162" s="11" t="s">
        <v>430</v>
      </c>
      <c r="C162" s="1">
        <v>43972</v>
      </c>
      <c r="D162">
        <v>46.646999999999998</v>
      </c>
      <c r="E162">
        <v>40.25</v>
      </c>
      <c r="F162">
        <v>53.901249999999997</v>
      </c>
      <c r="G162">
        <v>17.263400000000001</v>
      </c>
      <c r="H162">
        <v>15.25</v>
      </c>
      <c r="I162">
        <v>19.399999999999999</v>
      </c>
      <c r="J162">
        <v>15.03045</v>
      </c>
      <c r="K162">
        <v>13.2</v>
      </c>
      <c r="L162">
        <v>16.899999999999999</v>
      </c>
      <c r="M162">
        <v>2</v>
      </c>
      <c r="N162">
        <v>2</v>
      </c>
      <c r="O162">
        <v>2</v>
      </c>
      <c r="P162">
        <v>3.7046000000000001</v>
      </c>
      <c r="Q162">
        <v>2.7</v>
      </c>
      <c r="R162">
        <v>5.5</v>
      </c>
      <c r="S162">
        <v>1.3991</v>
      </c>
      <c r="T162">
        <v>1.0987499999999999</v>
      </c>
      <c r="U162">
        <v>1.85</v>
      </c>
      <c r="V162">
        <v>391</v>
      </c>
      <c r="W162">
        <v>391</v>
      </c>
      <c r="X162">
        <v>391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2</v>
      </c>
      <c r="AF162">
        <v>2</v>
      </c>
      <c r="AG162">
        <v>2</v>
      </c>
      <c r="AH162">
        <v>393</v>
      </c>
      <c r="AI162">
        <v>393</v>
      </c>
      <c r="AJ162">
        <v>393</v>
      </c>
      <c r="AK162" s="11" t="s">
        <v>433</v>
      </c>
      <c r="AL162">
        <v>-44.603504601848499</v>
      </c>
      <c r="AM162" s="11" t="s">
        <v>432</v>
      </c>
      <c r="AN162">
        <v>1363.5515918779799</v>
      </c>
      <c r="AO162">
        <v>6.4263493622156602</v>
      </c>
      <c r="AP162">
        <v>20.7445870243975</v>
      </c>
      <c r="AQ162">
        <v>6.7679764856759004</v>
      </c>
      <c r="AR162">
        <v>43.990899275249099</v>
      </c>
      <c r="AS162">
        <f t="shared" si="2"/>
        <v>0</v>
      </c>
    </row>
    <row r="163" spans="1:45" x14ac:dyDescent="0.25">
      <c r="A163">
        <v>162</v>
      </c>
      <c r="B163" s="11" t="s">
        <v>430</v>
      </c>
      <c r="C163" s="1">
        <v>43973</v>
      </c>
      <c r="D163">
        <v>44.737900000000003</v>
      </c>
      <c r="E163">
        <v>38.39875</v>
      </c>
      <c r="F163">
        <v>51.85</v>
      </c>
      <c r="G163">
        <v>15.36045</v>
      </c>
      <c r="H163">
        <v>13.39875</v>
      </c>
      <c r="I163">
        <v>17.55</v>
      </c>
      <c r="J163">
        <v>13.369450000000001</v>
      </c>
      <c r="K163">
        <v>11.55</v>
      </c>
      <c r="L163">
        <v>15.35</v>
      </c>
      <c r="M163">
        <v>3</v>
      </c>
      <c r="N163">
        <v>3</v>
      </c>
      <c r="O163">
        <v>3</v>
      </c>
      <c r="P163">
        <v>3.6845500000000002</v>
      </c>
      <c r="Q163">
        <v>2.7</v>
      </c>
      <c r="R163">
        <v>5.4</v>
      </c>
      <c r="S163">
        <v>1.2656499999999999</v>
      </c>
      <c r="T163">
        <v>1.05</v>
      </c>
      <c r="U163">
        <v>1.65</v>
      </c>
      <c r="V163">
        <v>394</v>
      </c>
      <c r="W163">
        <v>394</v>
      </c>
      <c r="X163">
        <v>394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2</v>
      </c>
      <c r="AF163">
        <v>2</v>
      </c>
      <c r="AG163">
        <v>2</v>
      </c>
      <c r="AH163">
        <v>395</v>
      </c>
      <c r="AI163">
        <v>395</v>
      </c>
      <c r="AJ163">
        <v>395</v>
      </c>
      <c r="AK163" s="11" t="s">
        <v>433</v>
      </c>
      <c r="AL163">
        <v>-44.603504601848499</v>
      </c>
      <c r="AM163" s="11" t="s">
        <v>432</v>
      </c>
      <c r="AN163">
        <v>1373.6847957723801</v>
      </c>
      <c r="AO163">
        <v>6.0517963918664499</v>
      </c>
      <c r="AP163">
        <v>18.810490550917599</v>
      </c>
      <c r="AQ163">
        <v>5.75259956878726</v>
      </c>
      <c r="AR163">
        <v>41.189713938767099</v>
      </c>
      <c r="AS163">
        <f t="shared" si="2"/>
        <v>0</v>
      </c>
    </row>
    <row r="164" spans="1:45" x14ac:dyDescent="0.25">
      <c r="A164">
        <v>163</v>
      </c>
      <c r="B164" s="11" t="s">
        <v>430</v>
      </c>
      <c r="C164" s="1">
        <v>43974</v>
      </c>
      <c r="D164">
        <v>40.361049999999999</v>
      </c>
      <c r="E164">
        <v>34.447499999999998</v>
      </c>
      <c r="F164">
        <v>47.151249999999997</v>
      </c>
      <c r="G164">
        <v>13.41605</v>
      </c>
      <c r="H164">
        <v>11.6</v>
      </c>
      <c r="I164">
        <v>15.55125</v>
      </c>
      <c r="J164">
        <v>11.67385</v>
      </c>
      <c r="K164">
        <v>10</v>
      </c>
      <c r="L164">
        <v>13.55125</v>
      </c>
      <c r="M164">
        <v>1.716</v>
      </c>
      <c r="N164">
        <v>1</v>
      </c>
      <c r="O164">
        <v>2</v>
      </c>
      <c r="P164">
        <v>3.6472500000000001</v>
      </c>
      <c r="Q164">
        <v>2.65</v>
      </c>
      <c r="R164">
        <v>5.6</v>
      </c>
      <c r="S164">
        <v>1.23725</v>
      </c>
      <c r="T164">
        <v>1.05</v>
      </c>
      <c r="U164">
        <v>1.5</v>
      </c>
      <c r="V164">
        <v>396.71600000000001</v>
      </c>
      <c r="W164">
        <v>396</v>
      </c>
      <c r="X164">
        <v>397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K164" s="11" t="s">
        <v>433</v>
      </c>
      <c r="AL164">
        <v>-44.603504601848499</v>
      </c>
      <c r="AM164" s="11" t="s">
        <v>432</v>
      </c>
      <c r="AN164">
        <v>1382.7505018060999</v>
      </c>
      <c r="AO164">
        <v>6.0254479778709502</v>
      </c>
      <c r="AP164">
        <v>17.099914105773699</v>
      </c>
      <c r="AQ164">
        <v>4.8918527723231797</v>
      </c>
      <c r="AR164">
        <v>38.541559808648898</v>
      </c>
      <c r="AS164">
        <f t="shared" si="2"/>
        <v>0</v>
      </c>
    </row>
    <row r="165" spans="1:45" x14ac:dyDescent="0.25">
      <c r="A165">
        <v>164</v>
      </c>
      <c r="B165" s="11" t="s">
        <v>430</v>
      </c>
      <c r="C165" s="1">
        <v>43975</v>
      </c>
      <c r="D165">
        <v>36.026200000000003</v>
      </c>
      <c r="E165">
        <v>30.748750000000001</v>
      </c>
      <c r="F165">
        <v>42.353749999999998</v>
      </c>
      <c r="G165">
        <v>11.927899999999999</v>
      </c>
      <c r="H165">
        <v>10.45</v>
      </c>
      <c r="I165">
        <v>13.70125</v>
      </c>
      <c r="J165">
        <v>10.3725</v>
      </c>
      <c r="K165">
        <v>9.1487499999999997</v>
      </c>
      <c r="L165">
        <v>11.952500000000001</v>
      </c>
      <c r="M165">
        <v>1.1200000000000001</v>
      </c>
      <c r="N165">
        <v>1</v>
      </c>
      <c r="O165">
        <v>2</v>
      </c>
      <c r="P165">
        <v>3.42855</v>
      </c>
      <c r="Q165">
        <v>0</v>
      </c>
      <c r="R165">
        <v>5.5012499999999998</v>
      </c>
      <c r="S165">
        <v>1.17625</v>
      </c>
      <c r="T165">
        <v>0.2</v>
      </c>
      <c r="U165">
        <v>1.5</v>
      </c>
      <c r="V165">
        <v>397.83600000000001</v>
      </c>
      <c r="W165">
        <v>397</v>
      </c>
      <c r="X165">
        <v>399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K165" s="11" t="s">
        <v>433</v>
      </c>
      <c r="AL165">
        <v>-44.603504601848499</v>
      </c>
      <c r="AM165" s="11" t="s">
        <v>433</v>
      </c>
      <c r="AN165">
        <v>1398.1697720223799</v>
      </c>
      <c r="AP165">
        <v>15.578217195519199</v>
      </c>
      <c r="AQ165">
        <v>4.1763347859436202</v>
      </c>
      <c r="AR165">
        <v>36.194021958566701</v>
      </c>
      <c r="AS165">
        <f t="shared" si="2"/>
        <v>0</v>
      </c>
    </row>
    <row r="166" spans="1:45" x14ac:dyDescent="0.25">
      <c r="A166">
        <v>165</v>
      </c>
      <c r="B166" s="11" t="s">
        <v>430</v>
      </c>
      <c r="C166" s="1">
        <v>43976</v>
      </c>
      <c r="D166">
        <v>32.365850000000002</v>
      </c>
      <c r="E166">
        <v>25.94875</v>
      </c>
      <c r="F166">
        <v>37.702500000000001</v>
      </c>
      <c r="G166">
        <v>10.857799999999999</v>
      </c>
      <c r="H166">
        <v>9.0487500000000001</v>
      </c>
      <c r="I166">
        <v>12.4</v>
      </c>
      <c r="J166">
        <v>9.4918499999999995</v>
      </c>
      <c r="K166">
        <v>7.7487500000000002</v>
      </c>
      <c r="L166">
        <v>10.751250000000001</v>
      </c>
      <c r="M166">
        <v>1.0009999999999999</v>
      </c>
      <c r="N166">
        <v>1</v>
      </c>
      <c r="O166">
        <v>1</v>
      </c>
      <c r="P166">
        <v>2.8126500000000001</v>
      </c>
      <c r="Q166">
        <v>0</v>
      </c>
      <c r="R166">
        <v>5.5</v>
      </c>
      <c r="S166">
        <v>0.98775000000000002</v>
      </c>
      <c r="T166">
        <v>0.1</v>
      </c>
      <c r="U166">
        <v>1.5</v>
      </c>
      <c r="V166">
        <v>398.83699999999999</v>
      </c>
      <c r="W166">
        <v>398</v>
      </c>
      <c r="X166">
        <v>40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K166" s="11" t="s">
        <v>433</v>
      </c>
      <c r="AL166">
        <v>-44.603504601848499</v>
      </c>
      <c r="AM166" s="11" t="s">
        <v>433</v>
      </c>
      <c r="AN166">
        <v>1413.5890422386699</v>
      </c>
      <c r="AP166">
        <v>14.2025353666572</v>
      </c>
      <c r="AQ166">
        <v>3.5984785823326102</v>
      </c>
      <c r="AR166">
        <v>34.088907667930499</v>
      </c>
      <c r="AS166">
        <f t="shared" si="2"/>
        <v>0</v>
      </c>
    </row>
    <row r="167" spans="1:45" x14ac:dyDescent="0.25">
      <c r="A167">
        <v>166</v>
      </c>
      <c r="B167" s="11" t="s">
        <v>430</v>
      </c>
      <c r="C167" s="1">
        <v>43977</v>
      </c>
      <c r="D167">
        <v>29.73545</v>
      </c>
      <c r="E167">
        <v>20.39875</v>
      </c>
      <c r="F167">
        <v>36.052500000000002</v>
      </c>
      <c r="G167">
        <v>10.007</v>
      </c>
      <c r="H167">
        <v>7.5487500000000001</v>
      </c>
      <c r="I167">
        <v>11.7</v>
      </c>
      <c r="J167">
        <v>8.7650000000000006</v>
      </c>
      <c r="K167">
        <v>6.35</v>
      </c>
      <c r="L167">
        <v>10.3</v>
      </c>
      <c r="M167">
        <v>1</v>
      </c>
      <c r="N167">
        <v>1</v>
      </c>
      <c r="O167">
        <v>1</v>
      </c>
      <c r="P167">
        <v>2.2830499999999998</v>
      </c>
      <c r="Q167">
        <v>0</v>
      </c>
      <c r="R167">
        <v>5.35</v>
      </c>
      <c r="S167">
        <v>0.85809999999999997</v>
      </c>
      <c r="T167">
        <v>0.1</v>
      </c>
      <c r="U167">
        <v>1.5</v>
      </c>
      <c r="V167">
        <v>399.83699999999999</v>
      </c>
      <c r="W167">
        <v>399</v>
      </c>
      <c r="X167">
        <v>401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K167" s="11" t="s">
        <v>433</v>
      </c>
      <c r="AL167">
        <v>-44.603504601848499</v>
      </c>
      <c r="AM167" s="11" t="s">
        <v>433</v>
      </c>
      <c r="AN167">
        <v>1429.0083124549501</v>
      </c>
      <c r="AP167">
        <v>12.9898839056138</v>
      </c>
      <c r="AQ167">
        <v>3.10910238039214</v>
      </c>
      <c r="AR167">
        <v>32.409245088987497</v>
      </c>
      <c r="AS167">
        <f t="shared" si="2"/>
        <v>0</v>
      </c>
    </row>
    <row r="168" spans="1:45" x14ac:dyDescent="0.25">
      <c r="A168">
        <v>167</v>
      </c>
      <c r="B168" s="11" t="s">
        <v>430</v>
      </c>
      <c r="C168" s="1">
        <v>43978</v>
      </c>
      <c r="D168">
        <v>26.970700000000001</v>
      </c>
      <c r="E168">
        <v>16</v>
      </c>
      <c r="F168">
        <v>34.901249999999997</v>
      </c>
      <c r="G168">
        <v>9.2631999999999994</v>
      </c>
      <c r="H168">
        <v>6.2</v>
      </c>
      <c r="I168">
        <v>11.352499999999999</v>
      </c>
      <c r="J168">
        <v>8.0786999999999995</v>
      </c>
      <c r="K168">
        <v>5.0987499999999999</v>
      </c>
      <c r="L168">
        <v>10</v>
      </c>
      <c r="M168">
        <v>1</v>
      </c>
      <c r="N168">
        <v>1</v>
      </c>
      <c r="O168">
        <v>1</v>
      </c>
      <c r="P168">
        <v>1.831</v>
      </c>
      <c r="Q168">
        <v>0</v>
      </c>
      <c r="R168">
        <v>5</v>
      </c>
      <c r="S168">
        <v>0.72304999999999997</v>
      </c>
      <c r="T168">
        <v>0</v>
      </c>
      <c r="U168">
        <v>1.45</v>
      </c>
      <c r="V168">
        <v>400.83699999999999</v>
      </c>
      <c r="W168">
        <v>400</v>
      </c>
      <c r="X168">
        <v>402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K168" s="11" t="s">
        <v>433</v>
      </c>
      <c r="AL168">
        <v>-44.603504601848499</v>
      </c>
      <c r="AM168" s="11" t="s">
        <v>433</v>
      </c>
      <c r="AN168">
        <v>1444.4275826712401</v>
      </c>
      <c r="AP168">
        <v>11.835654604011699</v>
      </c>
      <c r="AQ168">
        <v>2.6663514966436201</v>
      </c>
      <c r="AR168">
        <v>30.351216600992501</v>
      </c>
      <c r="AS168">
        <f t="shared" si="2"/>
        <v>0</v>
      </c>
    </row>
    <row r="169" spans="1:45" x14ac:dyDescent="0.25">
      <c r="A169">
        <v>168</v>
      </c>
      <c r="B169" s="11" t="s">
        <v>430</v>
      </c>
      <c r="C169" s="1">
        <v>43979</v>
      </c>
      <c r="D169">
        <v>24.004650000000002</v>
      </c>
      <c r="E169">
        <v>11.8</v>
      </c>
      <c r="F169">
        <v>33.75</v>
      </c>
      <c r="G169">
        <v>8.3564500000000006</v>
      </c>
      <c r="H169">
        <v>4.75</v>
      </c>
      <c r="I169">
        <v>10.95125</v>
      </c>
      <c r="J169">
        <v>7.2484500000000001</v>
      </c>
      <c r="K169">
        <v>3.7</v>
      </c>
      <c r="L169">
        <v>9.6999999999999993</v>
      </c>
      <c r="M169">
        <v>1</v>
      </c>
      <c r="N169">
        <v>1</v>
      </c>
      <c r="O169">
        <v>1</v>
      </c>
      <c r="P169">
        <v>1.4457</v>
      </c>
      <c r="Q169">
        <v>0</v>
      </c>
      <c r="R169">
        <v>5.25</v>
      </c>
      <c r="S169">
        <v>0.57410000000000005</v>
      </c>
      <c r="T169">
        <v>0</v>
      </c>
      <c r="U169">
        <v>1.45</v>
      </c>
      <c r="V169">
        <v>401.83699999999999</v>
      </c>
      <c r="W169">
        <v>401</v>
      </c>
      <c r="X169">
        <v>403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K169" s="11" t="s">
        <v>433</v>
      </c>
      <c r="AL169">
        <v>-44.603504601848499</v>
      </c>
      <c r="AM169" s="11" t="s">
        <v>433</v>
      </c>
      <c r="AN169">
        <v>1459.8468528875201</v>
      </c>
      <c r="AP169">
        <v>10.7689358675603</v>
      </c>
      <c r="AQ169">
        <v>2.2539387048513202</v>
      </c>
      <c r="AR169">
        <v>28.442138805880699</v>
      </c>
      <c r="AS169">
        <f t="shared" si="2"/>
        <v>0</v>
      </c>
    </row>
    <row r="170" spans="1:45" x14ac:dyDescent="0.25">
      <c r="A170">
        <v>169</v>
      </c>
      <c r="B170" s="11" t="s">
        <v>430</v>
      </c>
      <c r="C170" s="1">
        <v>43980</v>
      </c>
      <c r="D170">
        <v>20.603649999999998</v>
      </c>
      <c r="E170">
        <v>7.65</v>
      </c>
      <c r="F170">
        <v>32.451250000000002</v>
      </c>
      <c r="G170">
        <v>7.3099499999999997</v>
      </c>
      <c r="H170">
        <v>3.25</v>
      </c>
      <c r="I170">
        <v>10.6</v>
      </c>
      <c r="J170">
        <v>6.2881</v>
      </c>
      <c r="K170">
        <v>2.4474999999999998</v>
      </c>
      <c r="L170">
        <v>9.4</v>
      </c>
      <c r="M170">
        <v>0.93500000000000005</v>
      </c>
      <c r="N170">
        <v>0</v>
      </c>
      <c r="O170">
        <v>1</v>
      </c>
      <c r="P170">
        <v>0.98865000000000003</v>
      </c>
      <c r="Q170">
        <v>0</v>
      </c>
      <c r="R170">
        <v>4.5037500000000001</v>
      </c>
      <c r="S170">
        <v>0.4219</v>
      </c>
      <c r="T170">
        <v>0</v>
      </c>
      <c r="U170">
        <v>1.4</v>
      </c>
      <c r="V170">
        <v>402.77199999999999</v>
      </c>
      <c r="W170">
        <v>402</v>
      </c>
      <c r="X170">
        <v>404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K170" s="11" t="s">
        <v>433</v>
      </c>
      <c r="AL170">
        <v>-44.603504601848499</v>
      </c>
      <c r="AM170" s="11" t="s">
        <v>433</v>
      </c>
      <c r="AN170">
        <v>1475.2661231038101</v>
      </c>
      <c r="AP170">
        <v>9.8616902525147907</v>
      </c>
      <c r="AQ170">
        <v>1.90493630799465</v>
      </c>
      <c r="AR170">
        <v>26.899907927197599</v>
      </c>
      <c r="AS170">
        <f t="shared" si="2"/>
        <v>0</v>
      </c>
    </row>
    <row r="171" spans="1:45" x14ac:dyDescent="0.25">
      <c r="A171">
        <v>170</v>
      </c>
      <c r="B171" s="11" t="s">
        <v>430</v>
      </c>
      <c r="C171" s="1">
        <v>43981</v>
      </c>
      <c r="D171">
        <v>17.281400000000001</v>
      </c>
      <c r="E171">
        <v>4.6974999999999998</v>
      </c>
      <c r="F171">
        <v>31.901250000000001</v>
      </c>
      <c r="G171">
        <v>6.2215499999999997</v>
      </c>
      <c r="H171">
        <v>2.5499999999999998</v>
      </c>
      <c r="I171">
        <v>10.199999999999999</v>
      </c>
      <c r="J171">
        <v>5.2942499999999999</v>
      </c>
      <c r="K171">
        <v>1.8</v>
      </c>
      <c r="L171">
        <v>9.1012500000000003</v>
      </c>
      <c r="M171">
        <v>0.755</v>
      </c>
      <c r="N171">
        <v>0</v>
      </c>
      <c r="O171">
        <v>1</v>
      </c>
      <c r="P171">
        <v>0.73280000000000001</v>
      </c>
      <c r="Q171">
        <v>0</v>
      </c>
      <c r="R171">
        <v>4.45</v>
      </c>
      <c r="S171">
        <v>0.31929999999999997</v>
      </c>
      <c r="T171">
        <v>0</v>
      </c>
      <c r="U171">
        <v>1.4</v>
      </c>
      <c r="V171">
        <v>403.52699999999999</v>
      </c>
      <c r="W171">
        <v>402</v>
      </c>
      <c r="X171">
        <v>405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K171" s="11" t="s">
        <v>433</v>
      </c>
      <c r="AL171">
        <v>-44.603504601848499</v>
      </c>
      <c r="AM171" s="11" t="s">
        <v>433</v>
      </c>
      <c r="AN171">
        <v>1490.6853933201</v>
      </c>
      <c r="AP171">
        <v>9.0534923241888201</v>
      </c>
      <c r="AQ171">
        <v>1.62323132602614</v>
      </c>
      <c r="AR171">
        <v>25.3215186297952</v>
      </c>
      <c r="AS171">
        <f t="shared" si="2"/>
        <v>0</v>
      </c>
    </row>
    <row r="172" spans="1:45" x14ac:dyDescent="0.25">
      <c r="A172">
        <v>171</v>
      </c>
      <c r="B172" s="11" t="s">
        <v>430</v>
      </c>
      <c r="C172" s="1">
        <v>43982</v>
      </c>
      <c r="D172">
        <v>14.3437</v>
      </c>
      <c r="E172">
        <v>3.8</v>
      </c>
      <c r="F172">
        <v>30.85125</v>
      </c>
      <c r="G172">
        <v>5.4672999999999998</v>
      </c>
      <c r="H172">
        <v>2.25</v>
      </c>
      <c r="I172">
        <v>10.1</v>
      </c>
      <c r="J172">
        <v>4.5835499999999998</v>
      </c>
      <c r="K172">
        <v>1.6</v>
      </c>
      <c r="L172">
        <v>9.0500000000000007</v>
      </c>
      <c r="M172">
        <v>0.623</v>
      </c>
      <c r="N172">
        <v>0</v>
      </c>
      <c r="O172">
        <v>1</v>
      </c>
      <c r="P172">
        <v>0.55364999999999998</v>
      </c>
      <c r="Q172">
        <v>0</v>
      </c>
      <c r="R172">
        <v>4.3512500000000003</v>
      </c>
      <c r="S172">
        <v>0.2417</v>
      </c>
      <c r="T172">
        <v>0</v>
      </c>
      <c r="U172">
        <v>1.35</v>
      </c>
      <c r="V172">
        <v>404.15</v>
      </c>
      <c r="W172">
        <v>402</v>
      </c>
      <c r="X172">
        <v>405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K172" s="11" t="s">
        <v>433</v>
      </c>
      <c r="AL172">
        <v>-44.603504601848499</v>
      </c>
      <c r="AM172" s="11" t="s">
        <v>433</v>
      </c>
      <c r="AN172">
        <v>1506.10466353639</v>
      </c>
      <c r="AP172">
        <v>8.2594742936173002</v>
      </c>
      <c r="AQ172">
        <v>1.40508947987692</v>
      </c>
      <c r="AR172">
        <v>23.853272898081901</v>
      </c>
      <c r="AS172">
        <f t="shared" si="2"/>
        <v>0</v>
      </c>
    </row>
    <row r="173" spans="1:45" x14ac:dyDescent="0.25">
      <c r="A173">
        <v>172</v>
      </c>
      <c r="B173" s="11" t="s">
        <v>430</v>
      </c>
      <c r="C173" s="1">
        <v>43983</v>
      </c>
      <c r="D173">
        <v>11.7346</v>
      </c>
      <c r="E173">
        <v>3.3</v>
      </c>
      <c r="F173">
        <v>29.85125</v>
      </c>
      <c r="G173">
        <v>4.5358999999999998</v>
      </c>
      <c r="H173">
        <v>1.8</v>
      </c>
      <c r="I173">
        <v>9.6</v>
      </c>
      <c r="J173">
        <v>3.7618999999999998</v>
      </c>
      <c r="K173">
        <v>1.2987500000000001</v>
      </c>
      <c r="L173">
        <v>8.6999999999999993</v>
      </c>
      <c r="M173">
        <v>0.499</v>
      </c>
      <c r="N173">
        <v>0</v>
      </c>
      <c r="O173">
        <v>1</v>
      </c>
      <c r="P173">
        <v>0.37030000000000002</v>
      </c>
      <c r="Q173">
        <v>0</v>
      </c>
      <c r="R173">
        <v>4.0512499999999996</v>
      </c>
      <c r="S173">
        <v>0.16339999999999999</v>
      </c>
      <c r="T173">
        <v>0</v>
      </c>
      <c r="U173">
        <v>1.25</v>
      </c>
      <c r="V173">
        <v>404.649</v>
      </c>
      <c r="W173">
        <v>402</v>
      </c>
      <c r="X173">
        <v>406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K173" s="11" t="s">
        <v>433</v>
      </c>
      <c r="AL173">
        <v>-44.603504601848499</v>
      </c>
      <c r="AM173" s="11" t="s">
        <v>433</v>
      </c>
      <c r="AN173">
        <v>1521.52393375268</v>
      </c>
      <c r="AP173">
        <v>7.4754197235843201</v>
      </c>
      <c r="AQ173">
        <v>1.1807851355988499</v>
      </c>
      <c r="AR173">
        <v>22.294155707454799</v>
      </c>
      <c r="AS173">
        <f t="shared" si="2"/>
        <v>0</v>
      </c>
    </row>
    <row r="174" spans="1:45" x14ac:dyDescent="0.25">
      <c r="A174">
        <v>173</v>
      </c>
      <c r="B174" s="11" t="s">
        <v>430</v>
      </c>
      <c r="C174" s="1">
        <v>43984</v>
      </c>
      <c r="D174">
        <v>9.5154999999999994</v>
      </c>
      <c r="E174">
        <v>2.85</v>
      </c>
      <c r="F174">
        <v>29.102499999999999</v>
      </c>
      <c r="G174">
        <v>3.6746500000000002</v>
      </c>
      <c r="H174">
        <v>1.35</v>
      </c>
      <c r="I174">
        <v>9.2512500000000006</v>
      </c>
      <c r="J174">
        <v>3.0174500000000002</v>
      </c>
      <c r="K174">
        <v>0.95</v>
      </c>
      <c r="L174">
        <v>8.3512500000000003</v>
      </c>
      <c r="M174">
        <v>0.39200000000000002</v>
      </c>
      <c r="N174">
        <v>0</v>
      </c>
      <c r="O174">
        <v>1</v>
      </c>
      <c r="P174">
        <v>0.26245000000000002</v>
      </c>
      <c r="Q174">
        <v>0</v>
      </c>
      <c r="R174">
        <v>3.7</v>
      </c>
      <c r="S174">
        <v>0.1191</v>
      </c>
      <c r="T174">
        <v>0</v>
      </c>
      <c r="U174">
        <v>1.25</v>
      </c>
      <c r="V174">
        <v>405.041</v>
      </c>
      <c r="W174">
        <v>402</v>
      </c>
      <c r="X174">
        <v>407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K174" s="11" t="s">
        <v>433</v>
      </c>
      <c r="AL174">
        <v>-44.603504601848499</v>
      </c>
      <c r="AM174" s="11" t="s">
        <v>433</v>
      </c>
      <c r="AN174">
        <v>1536.94320396896</v>
      </c>
      <c r="AP174">
        <v>6.7496813146248504</v>
      </c>
      <c r="AQ174">
        <v>0.99237046705093201</v>
      </c>
      <c r="AR174">
        <v>20.7748679177021</v>
      </c>
      <c r="AS174">
        <f t="shared" si="2"/>
        <v>0</v>
      </c>
    </row>
    <row r="175" spans="1:45" x14ac:dyDescent="0.25">
      <c r="A175">
        <v>174</v>
      </c>
      <c r="B175" s="11" t="s">
        <v>430</v>
      </c>
      <c r="C175" s="1">
        <v>43985</v>
      </c>
      <c r="D175">
        <v>7.6108500000000001</v>
      </c>
      <c r="E175">
        <v>2.4500000000000002</v>
      </c>
      <c r="F175">
        <v>28.35125</v>
      </c>
      <c r="G175">
        <v>2.96685</v>
      </c>
      <c r="H175">
        <v>1</v>
      </c>
      <c r="I175">
        <v>9.15</v>
      </c>
      <c r="J175">
        <v>2.4114499999999999</v>
      </c>
      <c r="K175">
        <v>0.7</v>
      </c>
      <c r="L175">
        <v>8.3000000000000007</v>
      </c>
      <c r="M175">
        <v>0.27600000000000002</v>
      </c>
      <c r="N175">
        <v>0</v>
      </c>
      <c r="O175">
        <v>1</v>
      </c>
      <c r="P175">
        <v>0.17574999999999999</v>
      </c>
      <c r="Q175">
        <v>0</v>
      </c>
      <c r="R175">
        <v>3.25</v>
      </c>
      <c r="S175">
        <v>8.3299999999999999E-2</v>
      </c>
      <c r="T175">
        <v>0</v>
      </c>
      <c r="U175">
        <v>1.2012499999999999</v>
      </c>
      <c r="V175">
        <v>405.31700000000001</v>
      </c>
      <c r="W175">
        <v>402</v>
      </c>
      <c r="X175">
        <v>408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K175" s="11" t="s">
        <v>433</v>
      </c>
      <c r="AL175">
        <v>-42.0401900088033</v>
      </c>
      <c r="AM175" s="11" t="s">
        <v>433</v>
      </c>
      <c r="AN175">
        <v>1552.36247418525</v>
      </c>
      <c r="AP175">
        <v>6.2639812885657902</v>
      </c>
      <c r="AQ175">
        <v>0.85344331098021897</v>
      </c>
      <c r="AR175">
        <v>20.0067167342815</v>
      </c>
      <c r="AS175">
        <f t="shared" si="2"/>
        <v>0</v>
      </c>
    </row>
    <row r="176" spans="1:45" x14ac:dyDescent="0.25">
      <c r="A176">
        <v>175</v>
      </c>
      <c r="B176" s="11" t="s">
        <v>430</v>
      </c>
      <c r="C176" s="1">
        <v>43986</v>
      </c>
      <c r="D176">
        <v>6.2794499999999998</v>
      </c>
      <c r="E176">
        <v>2.25</v>
      </c>
      <c r="F176">
        <v>27.30125</v>
      </c>
      <c r="G176">
        <v>2.4878999999999998</v>
      </c>
      <c r="H176">
        <v>0.75</v>
      </c>
      <c r="I176">
        <v>9</v>
      </c>
      <c r="J176">
        <v>1.99685</v>
      </c>
      <c r="K176">
        <v>0.5</v>
      </c>
      <c r="L176">
        <v>8.2012499999999999</v>
      </c>
      <c r="M176">
        <v>0.20300000000000001</v>
      </c>
      <c r="N176">
        <v>0</v>
      </c>
      <c r="O176">
        <v>1</v>
      </c>
      <c r="P176">
        <v>0.14655000000000001</v>
      </c>
      <c r="Q176">
        <v>0</v>
      </c>
      <c r="R176">
        <v>3.3</v>
      </c>
      <c r="S176">
        <v>6.2700000000000006E-2</v>
      </c>
      <c r="T176">
        <v>0</v>
      </c>
      <c r="U176">
        <v>1.1499999999999999</v>
      </c>
      <c r="V176">
        <v>405.52</v>
      </c>
      <c r="W176">
        <v>402</v>
      </c>
      <c r="X176">
        <v>409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K176" s="11" t="s">
        <v>433</v>
      </c>
      <c r="AL176">
        <v>-39.476875415758201</v>
      </c>
      <c r="AM176" s="11" t="s">
        <v>433</v>
      </c>
      <c r="AN176">
        <v>1567.78174440154</v>
      </c>
      <c r="AP176">
        <v>5.9838217094130801</v>
      </c>
      <c r="AQ176">
        <v>0.72234631120809401</v>
      </c>
      <c r="AR176">
        <v>19.933798899076599</v>
      </c>
      <c r="AS176">
        <f t="shared" si="2"/>
        <v>0</v>
      </c>
    </row>
    <row r="177" spans="1:45" x14ac:dyDescent="0.25">
      <c r="A177">
        <v>176</v>
      </c>
      <c r="B177" s="11" t="s">
        <v>430</v>
      </c>
      <c r="C177" s="1">
        <v>43987</v>
      </c>
      <c r="D177">
        <v>5.0571000000000002</v>
      </c>
      <c r="E177">
        <v>1.8</v>
      </c>
      <c r="F177">
        <v>25.9575</v>
      </c>
      <c r="G177">
        <v>2.0941999999999998</v>
      </c>
      <c r="H177">
        <v>0.55000000000000004</v>
      </c>
      <c r="I177">
        <v>8.7512500000000006</v>
      </c>
      <c r="J177">
        <v>1.6605000000000001</v>
      </c>
      <c r="K177">
        <v>0.4</v>
      </c>
      <c r="L177">
        <v>7.8525</v>
      </c>
      <c r="M177">
        <v>0.14899999999999999</v>
      </c>
      <c r="N177">
        <v>0</v>
      </c>
      <c r="O177">
        <v>1</v>
      </c>
      <c r="P177">
        <v>0.1047</v>
      </c>
      <c r="Q177">
        <v>0</v>
      </c>
      <c r="R177">
        <v>2.80125</v>
      </c>
      <c r="S177">
        <v>4.6550000000000001E-2</v>
      </c>
      <c r="T177">
        <v>0</v>
      </c>
      <c r="U177">
        <v>1.1512500000000001</v>
      </c>
      <c r="V177">
        <v>405.66899999999998</v>
      </c>
      <c r="W177">
        <v>402</v>
      </c>
      <c r="X177">
        <v>409.02499999999998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K177" s="11" t="s">
        <v>433</v>
      </c>
      <c r="AL177">
        <v>-36.913560822713002</v>
      </c>
      <c r="AM177" s="11" t="s">
        <v>433</v>
      </c>
      <c r="AN177">
        <v>1583.20101461782</v>
      </c>
      <c r="AP177">
        <v>5.7274381951908504</v>
      </c>
      <c r="AQ177">
        <v>0.61037666063057305</v>
      </c>
      <c r="AR177">
        <v>19.864706006785799</v>
      </c>
      <c r="AS177">
        <f t="shared" si="2"/>
        <v>0</v>
      </c>
    </row>
    <row r="178" spans="1:45" x14ac:dyDescent="0.25">
      <c r="A178">
        <v>177</v>
      </c>
      <c r="B178" s="11" t="s">
        <v>430</v>
      </c>
      <c r="C178" s="1">
        <v>43988</v>
      </c>
      <c r="D178">
        <v>4.0381499999999999</v>
      </c>
      <c r="E178">
        <v>1.35</v>
      </c>
      <c r="F178">
        <v>24.013750000000002</v>
      </c>
      <c r="G178">
        <v>1.7395499999999999</v>
      </c>
      <c r="H178">
        <v>0.35</v>
      </c>
      <c r="I178">
        <v>8.3037500000000009</v>
      </c>
      <c r="J178">
        <v>1.3666499999999999</v>
      </c>
      <c r="K178">
        <v>0.24875</v>
      </c>
      <c r="L178">
        <v>7.7537500000000001</v>
      </c>
      <c r="M178">
        <v>0.10299999999999999</v>
      </c>
      <c r="N178">
        <v>0</v>
      </c>
      <c r="O178">
        <v>1</v>
      </c>
      <c r="P178">
        <v>9.4100000000000003E-2</v>
      </c>
      <c r="Q178">
        <v>0</v>
      </c>
      <c r="R178">
        <v>6.7499999999938595E-2</v>
      </c>
      <c r="S178">
        <v>3.56E-2</v>
      </c>
      <c r="T178">
        <v>0</v>
      </c>
      <c r="U178">
        <v>0.46499999999998598</v>
      </c>
      <c r="V178">
        <v>405.77199999999999</v>
      </c>
      <c r="W178">
        <v>402</v>
      </c>
      <c r="X178">
        <v>41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K178" s="11" t="s">
        <v>433</v>
      </c>
      <c r="AL178">
        <v>-34.350246229667803</v>
      </c>
      <c r="AM178" s="11" t="s">
        <v>433</v>
      </c>
      <c r="AN178">
        <v>1598.62028483411</v>
      </c>
      <c r="AP178">
        <v>5.5064696938388504</v>
      </c>
      <c r="AQ178">
        <v>0.51510818797396496</v>
      </c>
      <c r="AR178">
        <v>20.306516687205299</v>
      </c>
      <c r="AS178">
        <f t="shared" si="2"/>
        <v>0</v>
      </c>
    </row>
    <row r="179" spans="1:45" x14ac:dyDescent="0.25">
      <c r="A179">
        <v>178</v>
      </c>
      <c r="B179" s="11" t="s">
        <v>430</v>
      </c>
      <c r="C179" s="1">
        <v>43989</v>
      </c>
      <c r="D179">
        <v>3.2164999999999999</v>
      </c>
      <c r="E179">
        <v>1</v>
      </c>
      <c r="F179">
        <v>20.872499999999999</v>
      </c>
      <c r="G179">
        <v>1.4275500000000001</v>
      </c>
      <c r="H179">
        <v>0.2</v>
      </c>
      <c r="I179">
        <v>7.1612499999999901</v>
      </c>
      <c r="J179">
        <v>1.1104000000000001</v>
      </c>
      <c r="K179">
        <v>0.1</v>
      </c>
      <c r="L179">
        <v>6.7024999999999997</v>
      </c>
      <c r="M179">
        <v>7.1999999999999995E-2</v>
      </c>
      <c r="N179">
        <v>0</v>
      </c>
      <c r="O179">
        <v>1</v>
      </c>
      <c r="P179">
        <v>5.0799999999999998E-2</v>
      </c>
      <c r="Q179">
        <v>0</v>
      </c>
      <c r="R179">
        <v>0</v>
      </c>
      <c r="S179">
        <v>2.375E-2</v>
      </c>
      <c r="T179">
        <v>0</v>
      </c>
      <c r="U179">
        <v>0.3</v>
      </c>
      <c r="V179">
        <v>405.84399999999999</v>
      </c>
      <c r="W179">
        <v>402</v>
      </c>
      <c r="X179">
        <v>411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K179" s="11" t="s">
        <v>433</v>
      </c>
      <c r="AL179">
        <v>-31.7869316366227</v>
      </c>
      <c r="AM179" s="11" t="s">
        <v>433</v>
      </c>
      <c r="AN179">
        <v>1614.0395550503899</v>
      </c>
      <c r="AP179">
        <v>5.3457835595752101</v>
      </c>
      <c r="AQ179">
        <v>0.44187446200521702</v>
      </c>
      <c r="AR179">
        <v>21.102263931138399</v>
      </c>
      <c r="AS179">
        <f t="shared" si="2"/>
        <v>0</v>
      </c>
    </row>
    <row r="180" spans="1:45" x14ac:dyDescent="0.25">
      <c r="A180">
        <v>179</v>
      </c>
      <c r="B180" s="11" t="s">
        <v>430</v>
      </c>
      <c r="C180" s="1">
        <v>43990</v>
      </c>
      <c r="D180">
        <v>2.66405</v>
      </c>
      <c r="E180">
        <v>0.75</v>
      </c>
      <c r="F180">
        <v>17.5275</v>
      </c>
      <c r="G180">
        <v>1.1346000000000001</v>
      </c>
      <c r="H180">
        <v>0</v>
      </c>
      <c r="I180">
        <v>6.3087499999999901</v>
      </c>
      <c r="J180">
        <v>0.87765000000000004</v>
      </c>
      <c r="K180">
        <v>0</v>
      </c>
      <c r="L180">
        <v>5.8525</v>
      </c>
      <c r="M180">
        <v>4.9000000000000002E-2</v>
      </c>
      <c r="N180">
        <v>0</v>
      </c>
      <c r="O180">
        <v>1</v>
      </c>
      <c r="P180">
        <v>2.98E-2</v>
      </c>
      <c r="Q180">
        <v>0</v>
      </c>
      <c r="R180">
        <v>0</v>
      </c>
      <c r="S180">
        <v>1.4149999999999999E-2</v>
      </c>
      <c r="T180">
        <v>0</v>
      </c>
      <c r="U180">
        <v>0.15</v>
      </c>
      <c r="V180">
        <v>405.89299999999997</v>
      </c>
      <c r="W180">
        <v>402</v>
      </c>
      <c r="X180">
        <v>412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K180" s="11" t="s">
        <v>433</v>
      </c>
      <c r="AL180">
        <v>-31.7869316366227</v>
      </c>
      <c r="AM180" s="11" t="s">
        <v>433</v>
      </c>
      <c r="AN180">
        <v>1629.4588252666799</v>
      </c>
      <c r="AP180">
        <v>5.1039280012040402</v>
      </c>
      <c r="AQ180">
        <v>0.38466190843027998</v>
      </c>
      <c r="AR180">
        <v>21.016202087089201</v>
      </c>
      <c r="AS180">
        <f t="shared" si="2"/>
        <v>0</v>
      </c>
    </row>
    <row r="181" spans="1:45" x14ac:dyDescent="0.25">
      <c r="A181">
        <v>180</v>
      </c>
      <c r="B181" s="11" t="s">
        <v>430</v>
      </c>
      <c r="C181" s="1">
        <v>43991</v>
      </c>
      <c r="D181">
        <v>2.2309000000000001</v>
      </c>
      <c r="E181">
        <v>0.55000000000000004</v>
      </c>
      <c r="F181">
        <v>13.00375</v>
      </c>
      <c r="G181">
        <v>0.87465000000000004</v>
      </c>
      <c r="H181">
        <v>0</v>
      </c>
      <c r="I181">
        <v>5.1149999999999904</v>
      </c>
      <c r="J181">
        <v>0.67684999999999995</v>
      </c>
      <c r="K181">
        <v>0</v>
      </c>
      <c r="L181">
        <v>4.7087499999999904</v>
      </c>
      <c r="M181">
        <v>0.04</v>
      </c>
      <c r="N181">
        <v>0</v>
      </c>
      <c r="O181">
        <v>1</v>
      </c>
      <c r="P181">
        <v>2.7E-2</v>
      </c>
      <c r="Q181">
        <v>0</v>
      </c>
      <c r="R181">
        <v>0</v>
      </c>
      <c r="S181">
        <v>1.3100000000000001E-2</v>
      </c>
      <c r="T181">
        <v>0</v>
      </c>
      <c r="U181">
        <v>1.2499999999988601E-3</v>
      </c>
      <c r="V181">
        <v>405.93299999999999</v>
      </c>
      <c r="W181">
        <v>402</v>
      </c>
      <c r="X181">
        <v>413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K181" s="11" t="s">
        <v>433</v>
      </c>
      <c r="AL181">
        <v>-31.7869316366227</v>
      </c>
      <c r="AM181" s="11" t="s">
        <v>433</v>
      </c>
      <c r="AN181">
        <v>1644.8780954829599</v>
      </c>
      <c r="AP181">
        <v>4.7601280670233503</v>
      </c>
      <c r="AQ181">
        <v>0.32900820869253899</v>
      </c>
      <c r="AR181">
        <v>20.613042789936301</v>
      </c>
      <c r="AS181">
        <f t="shared" si="2"/>
        <v>0</v>
      </c>
    </row>
    <row r="182" spans="1:45" x14ac:dyDescent="0.25">
      <c r="A182">
        <v>181</v>
      </c>
      <c r="B182" s="11" t="s">
        <v>430</v>
      </c>
      <c r="C182" s="1">
        <v>43992</v>
      </c>
      <c r="D182">
        <v>1.8473999999999999</v>
      </c>
      <c r="E182">
        <v>0.35</v>
      </c>
      <c r="F182">
        <v>9.1212499999999395</v>
      </c>
      <c r="G182">
        <v>0.66</v>
      </c>
      <c r="H182">
        <v>0</v>
      </c>
      <c r="I182">
        <v>3.8662499999999902</v>
      </c>
      <c r="J182">
        <v>0.51065000000000005</v>
      </c>
      <c r="K182">
        <v>0</v>
      </c>
      <c r="L182">
        <v>3.5087499999999898</v>
      </c>
      <c r="M182">
        <v>0.03</v>
      </c>
      <c r="N182">
        <v>0</v>
      </c>
      <c r="O182">
        <v>1</v>
      </c>
      <c r="P182">
        <v>1.3899999999999999E-2</v>
      </c>
      <c r="Q182">
        <v>0</v>
      </c>
      <c r="R182">
        <v>0</v>
      </c>
      <c r="S182">
        <v>7.45E-3</v>
      </c>
      <c r="T182">
        <v>0</v>
      </c>
      <c r="U182">
        <v>0</v>
      </c>
      <c r="V182">
        <v>405.96300000000002</v>
      </c>
      <c r="W182">
        <v>402</v>
      </c>
      <c r="X182">
        <v>414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K182" s="11" t="s">
        <v>433</v>
      </c>
      <c r="AL182">
        <v>-31.7869316366227</v>
      </c>
      <c r="AM182" s="11" t="s">
        <v>433</v>
      </c>
      <c r="AN182">
        <v>1660.2973656992499</v>
      </c>
      <c r="AP182">
        <v>4.4350687288222801</v>
      </c>
      <c r="AQ182">
        <v>0.28078110356582298</v>
      </c>
      <c r="AR182">
        <v>20.0432786587509</v>
      </c>
      <c r="AS182">
        <f t="shared" si="2"/>
        <v>0</v>
      </c>
    </row>
    <row r="183" spans="1:45" x14ac:dyDescent="0.25">
      <c r="A183">
        <v>182</v>
      </c>
      <c r="B183" s="11" t="s">
        <v>430</v>
      </c>
      <c r="C183" s="1">
        <v>43993</v>
      </c>
      <c r="D183">
        <v>1.4964999999999999</v>
      </c>
      <c r="E183">
        <v>0.2</v>
      </c>
      <c r="F183">
        <v>5.5587499999999501</v>
      </c>
      <c r="G183">
        <v>0.48830000000000001</v>
      </c>
      <c r="H183">
        <v>0</v>
      </c>
      <c r="I183">
        <v>2.75999999999999</v>
      </c>
      <c r="J183">
        <v>0.37554999999999999</v>
      </c>
      <c r="K183">
        <v>0</v>
      </c>
      <c r="L183">
        <v>2.4049999999999998</v>
      </c>
      <c r="M183">
        <v>2.5000000000000001E-2</v>
      </c>
      <c r="N183">
        <v>0</v>
      </c>
      <c r="O183">
        <v>2.4999999999977301E-2</v>
      </c>
      <c r="P183">
        <v>7.6499999999999997E-3</v>
      </c>
      <c r="Q183">
        <v>0</v>
      </c>
      <c r="R183">
        <v>0</v>
      </c>
      <c r="S183">
        <v>4.1999999999999997E-3</v>
      </c>
      <c r="T183">
        <v>0</v>
      </c>
      <c r="U183">
        <v>0</v>
      </c>
      <c r="V183">
        <v>405.988</v>
      </c>
      <c r="W183">
        <v>402</v>
      </c>
      <c r="X183">
        <v>415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K183" s="11" t="s">
        <v>433</v>
      </c>
      <c r="AL183">
        <v>-31.7869316366227</v>
      </c>
      <c r="AM183" s="11" t="s">
        <v>433</v>
      </c>
      <c r="AN183">
        <v>1675.7166359155301</v>
      </c>
      <c r="AP183">
        <v>4.1301413489191301</v>
      </c>
      <c r="AQ183">
        <v>0.239244679623516</v>
      </c>
      <c r="AR183">
        <v>19.571261773805599</v>
      </c>
      <c r="AS183">
        <f t="shared" si="2"/>
        <v>0</v>
      </c>
    </row>
    <row r="184" spans="1:45" x14ac:dyDescent="0.25">
      <c r="A184">
        <v>183</v>
      </c>
      <c r="B184" s="11" t="s">
        <v>430</v>
      </c>
      <c r="C184" s="1">
        <v>43994</v>
      </c>
      <c r="D184">
        <v>1.1739999999999999</v>
      </c>
      <c r="E184">
        <v>0</v>
      </c>
      <c r="F184">
        <v>3.3862499999999698</v>
      </c>
      <c r="G184">
        <v>0.35070000000000001</v>
      </c>
      <c r="H184">
        <v>0</v>
      </c>
      <c r="I184">
        <v>2.0012500000000002</v>
      </c>
      <c r="J184">
        <v>0.26860000000000001</v>
      </c>
      <c r="K184">
        <v>0</v>
      </c>
      <c r="L184">
        <v>1.55</v>
      </c>
      <c r="M184">
        <v>1.2999999999999999E-2</v>
      </c>
      <c r="N184">
        <v>0</v>
      </c>
      <c r="O184">
        <v>0</v>
      </c>
      <c r="P184">
        <v>6.1500000000000001E-3</v>
      </c>
      <c r="Q184">
        <v>0</v>
      </c>
      <c r="R184">
        <v>0</v>
      </c>
      <c r="S184">
        <v>3.7000000000000002E-3</v>
      </c>
      <c r="T184">
        <v>0</v>
      </c>
      <c r="U184">
        <v>0</v>
      </c>
      <c r="V184">
        <v>406.00099999999998</v>
      </c>
      <c r="W184">
        <v>402</v>
      </c>
      <c r="X184">
        <v>415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K184" s="11" t="s">
        <v>433</v>
      </c>
      <c r="AL184">
        <v>-31.7869316366227</v>
      </c>
      <c r="AM184" s="11" t="s">
        <v>433</v>
      </c>
      <c r="AN184">
        <v>1691.1359061318301</v>
      </c>
      <c r="AP184">
        <v>3.8614043494118402</v>
      </c>
      <c r="AQ184">
        <v>0.204463600623421</v>
      </c>
      <c r="AR184">
        <v>18.773158887145101</v>
      </c>
      <c r="AS184">
        <f t="shared" si="2"/>
        <v>0</v>
      </c>
    </row>
    <row r="185" spans="1:45" x14ac:dyDescent="0.25">
      <c r="A185">
        <v>184</v>
      </c>
      <c r="B185" s="11" t="s">
        <v>430</v>
      </c>
      <c r="C185" s="1">
        <v>43995</v>
      </c>
      <c r="D185">
        <v>0.88424999999999998</v>
      </c>
      <c r="E185">
        <v>0</v>
      </c>
      <c r="F185">
        <v>2.855</v>
      </c>
      <c r="G185">
        <v>0.2472</v>
      </c>
      <c r="H185">
        <v>0</v>
      </c>
      <c r="I185">
        <v>1.8</v>
      </c>
      <c r="J185">
        <v>0.18815000000000001</v>
      </c>
      <c r="K185">
        <v>0</v>
      </c>
      <c r="L185">
        <v>1.4</v>
      </c>
      <c r="M185">
        <v>8.0000000000000002E-3</v>
      </c>
      <c r="N185">
        <v>0</v>
      </c>
      <c r="O185">
        <v>0</v>
      </c>
      <c r="P185">
        <v>1.03E-2</v>
      </c>
      <c r="Q185">
        <v>0</v>
      </c>
      <c r="R185">
        <v>0</v>
      </c>
      <c r="S185">
        <v>2.2000000000000001E-3</v>
      </c>
      <c r="T185">
        <v>0</v>
      </c>
      <c r="U185">
        <v>0</v>
      </c>
      <c r="V185">
        <v>406.00900000000001</v>
      </c>
      <c r="W185">
        <v>402</v>
      </c>
      <c r="X185">
        <v>415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K185" s="11" t="s">
        <v>433</v>
      </c>
      <c r="AL185">
        <v>-31.7869316366227</v>
      </c>
      <c r="AM185" s="11" t="s">
        <v>433</v>
      </c>
      <c r="AN185">
        <v>1706.5551763481201</v>
      </c>
      <c r="AP185">
        <v>3.6321500404640101</v>
      </c>
      <c r="AQ185">
        <v>0.175666922371602</v>
      </c>
      <c r="AR185">
        <v>18.219967433629801</v>
      </c>
      <c r="AS185">
        <f t="shared" si="2"/>
        <v>0</v>
      </c>
    </row>
    <row r="186" spans="1:45" x14ac:dyDescent="0.25">
      <c r="A186">
        <v>185</v>
      </c>
      <c r="B186" s="11" t="s">
        <v>430</v>
      </c>
      <c r="C186" s="1">
        <v>43996</v>
      </c>
      <c r="D186">
        <v>0.65980000000000005</v>
      </c>
      <c r="E186">
        <v>0</v>
      </c>
      <c r="F186">
        <v>2.6</v>
      </c>
      <c r="G186">
        <v>0.17924999999999999</v>
      </c>
      <c r="H186">
        <v>0</v>
      </c>
      <c r="I186">
        <v>1.55</v>
      </c>
      <c r="J186">
        <v>0.1363</v>
      </c>
      <c r="K186">
        <v>0</v>
      </c>
      <c r="L186">
        <v>1.2012499999999999</v>
      </c>
      <c r="M186">
        <v>7.0000000000000001E-3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4.4999999999999999E-4</v>
      </c>
      <c r="T186">
        <v>0</v>
      </c>
      <c r="U186">
        <v>0</v>
      </c>
      <c r="V186">
        <v>406.01600000000002</v>
      </c>
      <c r="W186">
        <v>402</v>
      </c>
      <c r="X186">
        <v>415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K186" s="11" t="s">
        <v>433</v>
      </c>
      <c r="AL186">
        <v>-31.7869316366227</v>
      </c>
      <c r="AM186" s="11" t="s">
        <v>433</v>
      </c>
      <c r="AN186">
        <v>1721.9744465644001</v>
      </c>
      <c r="AP186">
        <v>3.4254801373190702</v>
      </c>
      <c r="AQ186">
        <v>0.14878044950310099</v>
      </c>
      <c r="AR186">
        <v>17.7841976299649</v>
      </c>
      <c r="AS186">
        <f t="shared" si="2"/>
        <v>0</v>
      </c>
    </row>
    <row r="187" spans="1:45" x14ac:dyDescent="0.25">
      <c r="A187">
        <v>186</v>
      </c>
      <c r="B187" s="11" t="s">
        <v>430</v>
      </c>
      <c r="C187" s="1">
        <v>43997</v>
      </c>
      <c r="D187">
        <v>0.48730000000000001</v>
      </c>
      <c r="E187">
        <v>0</v>
      </c>
      <c r="F187">
        <v>2.25</v>
      </c>
      <c r="G187">
        <v>0.1258</v>
      </c>
      <c r="H187">
        <v>0</v>
      </c>
      <c r="I187">
        <v>1.3512500000000001</v>
      </c>
      <c r="J187">
        <v>9.4600000000000004E-2</v>
      </c>
      <c r="K187">
        <v>0</v>
      </c>
      <c r="L187">
        <v>1.1000000000000001</v>
      </c>
      <c r="M187">
        <v>4.0000000000000001E-3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6.4999999999999997E-4</v>
      </c>
      <c r="T187">
        <v>0</v>
      </c>
      <c r="U187">
        <v>0</v>
      </c>
      <c r="V187">
        <v>406.02</v>
      </c>
      <c r="W187">
        <v>402</v>
      </c>
      <c r="X187">
        <v>415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K187" s="11" t="s">
        <v>433</v>
      </c>
      <c r="AL187">
        <v>-31.7869316366227</v>
      </c>
      <c r="AM187" s="11" t="s">
        <v>433</v>
      </c>
      <c r="AN187">
        <v>1737.3937167806901</v>
      </c>
      <c r="AP187">
        <v>3.23339301311877</v>
      </c>
      <c r="AQ187">
        <v>0.12613162596826399</v>
      </c>
      <c r="AR187">
        <v>17.31123940174</v>
      </c>
      <c r="AS187">
        <f t="shared" si="2"/>
        <v>0</v>
      </c>
    </row>
    <row r="188" spans="1:45" x14ac:dyDescent="0.25">
      <c r="A188">
        <v>187</v>
      </c>
      <c r="B188" s="11" t="s">
        <v>430</v>
      </c>
      <c r="C188" s="1">
        <v>43998</v>
      </c>
      <c r="D188">
        <v>0.34870000000000001</v>
      </c>
      <c r="E188">
        <v>0</v>
      </c>
      <c r="F188">
        <v>2.0012500000000002</v>
      </c>
      <c r="G188">
        <v>8.7999999999999995E-2</v>
      </c>
      <c r="H188">
        <v>0</v>
      </c>
      <c r="I188">
        <v>1.1000000000000001</v>
      </c>
      <c r="J188">
        <v>6.5350000000000005E-2</v>
      </c>
      <c r="K188">
        <v>0</v>
      </c>
      <c r="L188">
        <v>0.85</v>
      </c>
      <c r="M188">
        <v>2E-3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5.0000000000000001E-4</v>
      </c>
      <c r="T188">
        <v>0</v>
      </c>
      <c r="U188">
        <v>0</v>
      </c>
      <c r="V188">
        <v>406.02199999999999</v>
      </c>
      <c r="W188">
        <v>402</v>
      </c>
      <c r="X188">
        <v>415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K188" s="11" t="s">
        <v>433</v>
      </c>
      <c r="AL188">
        <v>-31.7869316366227</v>
      </c>
      <c r="AM188" s="11" t="s">
        <v>433</v>
      </c>
      <c r="AN188">
        <v>1752.81298699698</v>
      </c>
      <c r="AP188">
        <v>3.0479081745035899</v>
      </c>
      <c r="AQ188">
        <v>0.106544666842092</v>
      </c>
      <c r="AR188">
        <v>16.886038933513898</v>
      </c>
      <c r="AS188">
        <f t="shared" si="2"/>
        <v>0</v>
      </c>
    </row>
    <row r="189" spans="1:45" x14ac:dyDescent="0.25">
      <c r="A189">
        <v>188</v>
      </c>
      <c r="B189" s="11" t="s">
        <v>430</v>
      </c>
      <c r="C189" s="1">
        <v>43999</v>
      </c>
      <c r="D189">
        <v>0.24429999999999999</v>
      </c>
      <c r="E189">
        <v>0</v>
      </c>
      <c r="F189">
        <v>1.8</v>
      </c>
      <c r="G189">
        <v>6.3299999999999995E-2</v>
      </c>
      <c r="H189">
        <v>0</v>
      </c>
      <c r="I189">
        <v>0.901249999999999</v>
      </c>
      <c r="J189">
        <v>4.675E-2</v>
      </c>
      <c r="K189">
        <v>0</v>
      </c>
      <c r="L189">
        <v>0.65374999999999694</v>
      </c>
      <c r="M189">
        <v>2E-3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406.024</v>
      </c>
      <c r="W189">
        <v>402</v>
      </c>
      <c r="X189">
        <v>415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K189" s="11" t="s">
        <v>433</v>
      </c>
      <c r="AL189">
        <v>-31.7869316366227</v>
      </c>
      <c r="AM189" s="11" t="s">
        <v>433</v>
      </c>
      <c r="AN189">
        <v>1768.23225721326</v>
      </c>
      <c r="AP189">
        <v>2.8771281978539198</v>
      </c>
      <c r="AQ189">
        <v>9.0551262919325401E-2</v>
      </c>
      <c r="AR189">
        <v>16.466933354828502</v>
      </c>
      <c r="AS189">
        <f t="shared" si="2"/>
        <v>0</v>
      </c>
    </row>
    <row r="190" spans="1:45" x14ac:dyDescent="0.25">
      <c r="A190">
        <v>189</v>
      </c>
      <c r="B190" s="11" t="s">
        <v>430</v>
      </c>
      <c r="C190" s="1">
        <v>44000</v>
      </c>
      <c r="D190">
        <v>0.1767</v>
      </c>
      <c r="E190">
        <v>0</v>
      </c>
      <c r="F190">
        <v>1.55</v>
      </c>
      <c r="G190">
        <v>4.4749999999999998E-2</v>
      </c>
      <c r="H190">
        <v>0</v>
      </c>
      <c r="I190">
        <v>0.70124999999999904</v>
      </c>
      <c r="J190">
        <v>3.3000000000000002E-2</v>
      </c>
      <c r="K190">
        <v>0</v>
      </c>
      <c r="L190">
        <v>0.55000000000000004</v>
      </c>
      <c r="M190">
        <v>2E-3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406.02600000000001</v>
      </c>
      <c r="W190">
        <v>402</v>
      </c>
      <c r="X190">
        <v>415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K190" s="11" t="s">
        <v>433</v>
      </c>
      <c r="AL190">
        <v>-31.7869316366227</v>
      </c>
      <c r="AM190" s="11" t="s">
        <v>433</v>
      </c>
      <c r="AN190">
        <v>1783.65152742955</v>
      </c>
      <c r="AP190">
        <v>2.7267773259202901</v>
      </c>
      <c r="AQ190">
        <v>7.6769085304113097E-2</v>
      </c>
      <c r="AR190">
        <v>16.081350126699501</v>
      </c>
      <c r="AS190">
        <f t="shared" si="2"/>
        <v>0</v>
      </c>
    </row>
    <row r="191" spans="1:45" x14ac:dyDescent="0.25">
      <c r="A191">
        <v>190</v>
      </c>
      <c r="B191" s="11" t="s">
        <v>430</v>
      </c>
      <c r="C191" s="1">
        <v>44001</v>
      </c>
      <c r="D191">
        <v>0.1241</v>
      </c>
      <c r="E191">
        <v>0</v>
      </c>
      <c r="F191">
        <v>1.3512500000000001</v>
      </c>
      <c r="G191">
        <v>3.2149999999999998E-2</v>
      </c>
      <c r="H191">
        <v>0</v>
      </c>
      <c r="I191">
        <v>0.401249999999999</v>
      </c>
      <c r="J191">
        <v>2.325E-2</v>
      </c>
      <c r="K191">
        <v>0</v>
      </c>
      <c r="L191">
        <v>0.30249999999999799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406.02600000000001</v>
      </c>
      <c r="W191">
        <v>402</v>
      </c>
      <c r="X191">
        <v>415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K191" s="11" t="s">
        <v>433</v>
      </c>
      <c r="AL191">
        <v>-31.7869316366227</v>
      </c>
      <c r="AM191" s="11" t="s">
        <v>433</v>
      </c>
      <c r="AN191">
        <v>1799.07079764583</v>
      </c>
      <c r="AP191">
        <v>2.5820606003364102</v>
      </c>
      <c r="AQ191">
        <v>6.57452460785862E-2</v>
      </c>
      <c r="AR191">
        <v>15.6745766766311</v>
      </c>
      <c r="AS191">
        <f t="shared" si="2"/>
        <v>0</v>
      </c>
    </row>
    <row r="192" spans="1:45" x14ac:dyDescent="0.25">
      <c r="A192">
        <v>191</v>
      </c>
      <c r="B192" s="11" t="s">
        <v>430</v>
      </c>
      <c r="C192" s="1">
        <v>44002</v>
      </c>
      <c r="D192">
        <v>8.5349999999999995E-2</v>
      </c>
      <c r="E192">
        <v>0</v>
      </c>
      <c r="F192">
        <v>1.1000000000000001</v>
      </c>
      <c r="G192">
        <v>2.24E-2</v>
      </c>
      <c r="H192">
        <v>0</v>
      </c>
      <c r="I192">
        <v>0.20124999999999901</v>
      </c>
      <c r="J192">
        <v>1.6650000000000002E-2</v>
      </c>
      <c r="K192">
        <v>0</v>
      </c>
      <c r="L192">
        <v>0.2</v>
      </c>
      <c r="M192">
        <v>0</v>
      </c>
      <c r="N192">
        <v>0</v>
      </c>
      <c r="O192">
        <v>0</v>
      </c>
      <c r="P192">
        <v>3.3500000000000001E-3</v>
      </c>
      <c r="Q192">
        <v>0</v>
      </c>
      <c r="R192">
        <v>0</v>
      </c>
      <c r="S192">
        <v>1E-3</v>
      </c>
      <c r="T192">
        <v>0</v>
      </c>
      <c r="U192">
        <v>0</v>
      </c>
      <c r="V192">
        <v>406.02600000000001</v>
      </c>
      <c r="W192">
        <v>402</v>
      </c>
      <c r="X192">
        <v>415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K192" s="11" t="s">
        <v>433</v>
      </c>
      <c r="AL192">
        <v>-31.7869316366227</v>
      </c>
      <c r="AM192" s="11" t="s">
        <v>433</v>
      </c>
      <c r="AN192">
        <v>1814.49006786212</v>
      </c>
      <c r="AP192">
        <v>2.4422883449932602</v>
      </c>
      <c r="AQ192">
        <v>5.6712722172960597E-2</v>
      </c>
      <c r="AR192">
        <v>15.341144235426301</v>
      </c>
      <c r="AS192">
        <f t="shared" si="2"/>
        <v>0</v>
      </c>
    </row>
    <row r="193" spans="1:45" x14ac:dyDescent="0.25">
      <c r="A193">
        <v>192</v>
      </c>
      <c r="B193" s="11" t="s">
        <v>430</v>
      </c>
      <c r="C193" s="1">
        <v>44003</v>
      </c>
      <c r="D193">
        <v>6.2649999999999997E-2</v>
      </c>
      <c r="E193">
        <v>0</v>
      </c>
      <c r="F193">
        <v>0.901249999999999</v>
      </c>
      <c r="G193">
        <v>1.6250000000000001E-2</v>
      </c>
      <c r="H193">
        <v>0</v>
      </c>
      <c r="I193">
        <v>2.4999999999977302E-3</v>
      </c>
      <c r="J193">
        <v>1.21E-2</v>
      </c>
      <c r="K193">
        <v>0</v>
      </c>
      <c r="L193">
        <v>2.4999999999977302E-3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406.02600000000001</v>
      </c>
      <c r="W193">
        <v>402</v>
      </c>
      <c r="X193">
        <v>415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K193" s="11" t="s">
        <v>433</v>
      </c>
      <c r="AL193">
        <v>-31.7869316366227</v>
      </c>
      <c r="AM193" s="11" t="s">
        <v>433</v>
      </c>
      <c r="AN193">
        <v>1829.9093380784</v>
      </c>
      <c r="AP193">
        <v>2.31945012762491</v>
      </c>
      <c r="AQ193">
        <v>4.9080663366476103E-2</v>
      </c>
      <c r="AR193">
        <v>14.883497021591699</v>
      </c>
      <c r="AS193">
        <f t="shared" si="2"/>
        <v>0</v>
      </c>
    </row>
    <row r="194" spans="1:45" x14ac:dyDescent="0.25">
      <c r="A194">
        <v>193</v>
      </c>
      <c r="B194" s="11" t="s">
        <v>430</v>
      </c>
      <c r="C194" s="1">
        <v>44004</v>
      </c>
      <c r="D194">
        <v>4.9149999999999999E-2</v>
      </c>
      <c r="E194">
        <v>0</v>
      </c>
      <c r="F194">
        <v>0.70124999999999904</v>
      </c>
      <c r="G194">
        <v>1.115E-2</v>
      </c>
      <c r="H194">
        <v>0</v>
      </c>
      <c r="I194">
        <v>0</v>
      </c>
      <c r="J194">
        <v>8.3999999999999995E-3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3.0500000000000002E-3</v>
      </c>
      <c r="Q194">
        <v>0</v>
      </c>
      <c r="R194">
        <v>0</v>
      </c>
      <c r="S194">
        <v>1E-3</v>
      </c>
      <c r="T194">
        <v>0</v>
      </c>
      <c r="U194">
        <v>0</v>
      </c>
      <c r="V194">
        <v>406.02600000000001</v>
      </c>
      <c r="W194">
        <v>402</v>
      </c>
      <c r="X194">
        <v>415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K194" s="11" t="s">
        <v>433</v>
      </c>
      <c r="AL194">
        <v>-31.7869316366227</v>
      </c>
      <c r="AM194" s="11" t="s">
        <v>433</v>
      </c>
      <c r="AN194">
        <v>1845.32860829469</v>
      </c>
      <c r="AP194">
        <v>2.2041529041580001</v>
      </c>
      <c r="AQ194">
        <v>4.2413624981418298E-2</v>
      </c>
      <c r="AR194">
        <v>14.5153346431151</v>
      </c>
      <c r="AS194">
        <f t="shared" ref="AS194:AS257" si="3">_xlfn.IFNA(INDEX($BI$2:$BI$53,MATCH(B201,$BH$2:$BH$53,0)),0)</f>
        <v>0</v>
      </c>
    </row>
    <row r="195" spans="1:45" x14ac:dyDescent="0.25">
      <c r="A195">
        <v>194</v>
      </c>
      <c r="B195" s="11" t="s">
        <v>430</v>
      </c>
      <c r="C195" s="1">
        <v>44005</v>
      </c>
      <c r="D195">
        <v>4.6350000000000002E-2</v>
      </c>
      <c r="E195">
        <v>0</v>
      </c>
      <c r="F195">
        <v>0.401249999999999</v>
      </c>
      <c r="G195">
        <v>0.01</v>
      </c>
      <c r="H195">
        <v>0</v>
      </c>
      <c r="I195">
        <v>0</v>
      </c>
      <c r="J195">
        <v>8.3499999999999998E-3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7.7999999999999996E-3</v>
      </c>
      <c r="Q195">
        <v>0</v>
      </c>
      <c r="R195">
        <v>0</v>
      </c>
      <c r="S195">
        <v>2.3E-3</v>
      </c>
      <c r="T195">
        <v>0</v>
      </c>
      <c r="U195">
        <v>0</v>
      </c>
      <c r="V195">
        <v>406.02600000000001</v>
      </c>
      <c r="W195">
        <v>402</v>
      </c>
      <c r="X195">
        <v>415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K195" s="11" t="s">
        <v>433</v>
      </c>
      <c r="AL195">
        <v>-31.7869316366227</v>
      </c>
      <c r="AM195" s="11" t="s">
        <v>433</v>
      </c>
      <c r="AN195">
        <v>1860.7478785109699</v>
      </c>
      <c r="AP195">
        <v>2.0874292136929</v>
      </c>
      <c r="AQ195">
        <v>3.6292958812555301E-2</v>
      </c>
      <c r="AR195">
        <v>14.103574323206001</v>
      </c>
      <c r="AS195">
        <f t="shared" si="3"/>
        <v>0</v>
      </c>
    </row>
    <row r="196" spans="1:45" x14ac:dyDescent="0.25">
      <c r="A196">
        <v>195</v>
      </c>
      <c r="B196" s="11" t="s">
        <v>430</v>
      </c>
      <c r="C196" s="1">
        <v>44006</v>
      </c>
      <c r="D196">
        <v>4.3950000000000003E-2</v>
      </c>
      <c r="E196">
        <v>0</v>
      </c>
      <c r="F196">
        <v>0.20124999999999901</v>
      </c>
      <c r="G196">
        <v>9.7999999999999997E-3</v>
      </c>
      <c r="H196">
        <v>0</v>
      </c>
      <c r="I196">
        <v>0</v>
      </c>
      <c r="J196">
        <v>8.8500000000000002E-3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8.3499999999999998E-3</v>
      </c>
      <c r="Q196">
        <v>0</v>
      </c>
      <c r="R196">
        <v>0</v>
      </c>
      <c r="S196">
        <v>2E-3</v>
      </c>
      <c r="T196">
        <v>0</v>
      </c>
      <c r="U196">
        <v>0</v>
      </c>
      <c r="V196">
        <v>406.02600000000001</v>
      </c>
      <c r="W196">
        <v>402</v>
      </c>
      <c r="X196">
        <v>415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K196" s="11" t="s">
        <v>433</v>
      </c>
      <c r="AL196">
        <v>-31.7869316366227</v>
      </c>
      <c r="AM196" s="11" t="s">
        <v>433</v>
      </c>
      <c r="AN196">
        <v>1876.1671487272699</v>
      </c>
      <c r="AP196">
        <v>1.9784948306214101</v>
      </c>
      <c r="AQ196">
        <v>3.0723971390398199E-2</v>
      </c>
      <c r="AR196">
        <v>13.599967535550199</v>
      </c>
      <c r="AS196">
        <f t="shared" si="3"/>
        <v>0</v>
      </c>
    </row>
    <row r="197" spans="1:45" x14ac:dyDescent="0.25">
      <c r="A197">
        <v>196</v>
      </c>
      <c r="B197" s="11" t="s">
        <v>430</v>
      </c>
      <c r="C197" s="1">
        <v>44007</v>
      </c>
      <c r="D197">
        <v>4.5699999999999998E-2</v>
      </c>
      <c r="E197">
        <v>0</v>
      </c>
      <c r="F197">
        <v>2.4999999999977302E-3</v>
      </c>
      <c r="G197">
        <v>1.035E-2</v>
      </c>
      <c r="H197">
        <v>0</v>
      </c>
      <c r="I197">
        <v>0</v>
      </c>
      <c r="J197">
        <v>9.7000000000000003E-3</v>
      </c>
      <c r="K197">
        <v>0</v>
      </c>
      <c r="L197">
        <v>0</v>
      </c>
      <c r="M197">
        <v>1E-3</v>
      </c>
      <c r="N197">
        <v>0</v>
      </c>
      <c r="O197">
        <v>0</v>
      </c>
      <c r="P197">
        <v>7.9000000000000008E-3</v>
      </c>
      <c r="Q197">
        <v>0</v>
      </c>
      <c r="R197">
        <v>0</v>
      </c>
      <c r="S197">
        <v>2.2499999999999998E-3</v>
      </c>
      <c r="T197">
        <v>0</v>
      </c>
      <c r="U197">
        <v>0</v>
      </c>
      <c r="V197">
        <v>406.02699999999999</v>
      </c>
      <c r="W197">
        <v>402</v>
      </c>
      <c r="X197">
        <v>415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K197" s="11" t="s">
        <v>433</v>
      </c>
      <c r="AL197">
        <v>-31.7869316366227</v>
      </c>
      <c r="AM197" s="11" t="s">
        <v>433</v>
      </c>
      <c r="AN197">
        <v>1891.5864189435599</v>
      </c>
      <c r="AP197">
        <v>1.8758710092031401</v>
      </c>
      <c r="AQ197">
        <v>2.6131217618239999E-2</v>
      </c>
      <c r="AR197">
        <v>13.047506368561899</v>
      </c>
      <c r="AS197">
        <f t="shared" si="3"/>
        <v>0</v>
      </c>
    </row>
    <row r="198" spans="1:45" x14ac:dyDescent="0.25">
      <c r="A198">
        <v>197</v>
      </c>
      <c r="B198" s="11" t="s">
        <v>430</v>
      </c>
      <c r="C198" s="1">
        <v>44008</v>
      </c>
      <c r="D198">
        <v>4.4600000000000001E-2</v>
      </c>
      <c r="E198">
        <v>0</v>
      </c>
      <c r="F198">
        <v>0</v>
      </c>
      <c r="G198">
        <v>1.18E-2</v>
      </c>
      <c r="H198">
        <v>0</v>
      </c>
      <c r="I198">
        <v>0</v>
      </c>
      <c r="J198">
        <v>1.115E-2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6.0000000000000001E-3</v>
      </c>
      <c r="Q198">
        <v>0</v>
      </c>
      <c r="R198">
        <v>0</v>
      </c>
      <c r="S198">
        <v>2.65E-3</v>
      </c>
      <c r="T198">
        <v>0</v>
      </c>
      <c r="U198">
        <v>0</v>
      </c>
      <c r="V198">
        <v>406.02699999999999</v>
      </c>
      <c r="W198">
        <v>402</v>
      </c>
      <c r="X198">
        <v>415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K198" s="11" t="s">
        <v>433</v>
      </c>
      <c r="AL198">
        <v>-31.7869316366227</v>
      </c>
      <c r="AM198" s="11" t="s">
        <v>433</v>
      </c>
      <c r="AN198">
        <v>1907.0056891598399</v>
      </c>
      <c r="AP198">
        <v>1.78165129825845</v>
      </c>
      <c r="AQ198">
        <v>2.2462152189109501E-2</v>
      </c>
      <c r="AR198">
        <v>12.631783303641701</v>
      </c>
      <c r="AS198">
        <f t="shared" si="3"/>
        <v>0</v>
      </c>
    </row>
    <row r="199" spans="1:45" x14ac:dyDescent="0.25">
      <c r="A199">
        <v>198</v>
      </c>
      <c r="B199" s="11" t="s">
        <v>430</v>
      </c>
      <c r="C199" s="1">
        <v>44009</v>
      </c>
      <c r="D199">
        <v>4.5999999999999999E-2</v>
      </c>
      <c r="E199">
        <v>0</v>
      </c>
      <c r="F199">
        <v>0</v>
      </c>
      <c r="G199">
        <v>1.41E-2</v>
      </c>
      <c r="H199">
        <v>0</v>
      </c>
      <c r="I199">
        <v>0</v>
      </c>
      <c r="J199">
        <v>1.34E-2</v>
      </c>
      <c r="K199">
        <v>0</v>
      </c>
      <c r="L199">
        <v>0</v>
      </c>
      <c r="M199">
        <v>1E-3</v>
      </c>
      <c r="N199">
        <v>0</v>
      </c>
      <c r="O199">
        <v>0</v>
      </c>
      <c r="P199">
        <v>6.8999999999999999E-3</v>
      </c>
      <c r="Q199">
        <v>0</v>
      </c>
      <c r="R199">
        <v>0</v>
      </c>
      <c r="S199">
        <v>2.7499999999999998E-3</v>
      </c>
      <c r="T199">
        <v>0</v>
      </c>
      <c r="U199">
        <v>0</v>
      </c>
      <c r="V199">
        <v>406.02800000000002</v>
      </c>
      <c r="W199">
        <v>402</v>
      </c>
      <c r="X199">
        <v>415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K199" s="11" t="s">
        <v>433</v>
      </c>
      <c r="AL199">
        <v>-31.7869316366227</v>
      </c>
      <c r="AM199" s="11" t="s">
        <v>433</v>
      </c>
      <c r="AN199">
        <v>1922.4249593761299</v>
      </c>
      <c r="AP199">
        <v>1.69619992673513</v>
      </c>
      <c r="AQ199">
        <v>1.93527940486092E-2</v>
      </c>
      <c r="AR199">
        <v>12.2650810296182</v>
      </c>
      <c r="AS199">
        <f t="shared" si="3"/>
        <v>0</v>
      </c>
    </row>
    <row r="200" spans="1:45" x14ac:dyDescent="0.25">
      <c r="A200">
        <v>199</v>
      </c>
      <c r="B200" s="11" t="s">
        <v>430</v>
      </c>
      <c r="C200" s="1">
        <v>44010</v>
      </c>
      <c r="D200">
        <v>4.9950000000000001E-2</v>
      </c>
      <c r="E200">
        <v>0</v>
      </c>
      <c r="F200">
        <v>0</v>
      </c>
      <c r="G200">
        <v>1.515E-2</v>
      </c>
      <c r="H200">
        <v>0</v>
      </c>
      <c r="I200">
        <v>0</v>
      </c>
      <c r="J200">
        <v>1.4200000000000001E-2</v>
      </c>
      <c r="K200">
        <v>0</v>
      </c>
      <c r="L200">
        <v>0</v>
      </c>
      <c r="M200">
        <v>2E-3</v>
      </c>
      <c r="N200">
        <v>0</v>
      </c>
      <c r="O200">
        <v>0</v>
      </c>
      <c r="P200">
        <v>7.1500000000000001E-3</v>
      </c>
      <c r="Q200">
        <v>0</v>
      </c>
      <c r="R200">
        <v>0</v>
      </c>
      <c r="S200">
        <v>2.7000000000000001E-3</v>
      </c>
      <c r="T200">
        <v>0</v>
      </c>
      <c r="U200">
        <v>0</v>
      </c>
      <c r="V200">
        <v>406.03</v>
      </c>
      <c r="W200">
        <v>402</v>
      </c>
      <c r="X200">
        <v>415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K200" s="11" t="s">
        <v>433</v>
      </c>
      <c r="AL200">
        <v>-31.7869316366227</v>
      </c>
      <c r="AM200" s="11" t="s">
        <v>433</v>
      </c>
      <c r="AN200">
        <v>1937.8442295924201</v>
      </c>
      <c r="AP200">
        <v>1.61428879772173</v>
      </c>
      <c r="AQ200">
        <v>1.6666727792471699E-2</v>
      </c>
      <c r="AR200">
        <v>11.89658050781</v>
      </c>
      <c r="AS200">
        <f t="shared" si="3"/>
        <v>0</v>
      </c>
    </row>
    <row r="201" spans="1:45" x14ac:dyDescent="0.25">
      <c r="A201">
        <v>200</v>
      </c>
      <c r="B201" s="11" t="s">
        <v>430</v>
      </c>
      <c r="C201" s="1">
        <v>44011</v>
      </c>
      <c r="D201">
        <v>5.0700000000000002E-2</v>
      </c>
      <c r="E201">
        <v>0</v>
      </c>
      <c r="F201">
        <v>0</v>
      </c>
      <c r="G201">
        <v>1.49E-2</v>
      </c>
      <c r="H201">
        <v>0</v>
      </c>
      <c r="I201">
        <v>0</v>
      </c>
      <c r="J201">
        <v>1.4149999999999999E-2</v>
      </c>
      <c r="K201">
        <v>0</v>
      </c>
      <c r="L201">
        <v>0</v>
      </c>
      <c r="M201">
        <v>2E-3</v>
      </c>
      <c r="N201">
        <v>0</v>
      </c>
      <c r="O201">
        <v>0</v>
      </c>
      <c r="P201">
        <v>6.2500000000000003E-3</v>
      </c>
      <c r="Q201">
        <v>0</v>
      </c>
      <c r="R201">
        <v>0</v>
      </c>
      <c r="S201">
        <v>2.2499999999999998E-3</v>
      </c>
      <c r="T201">
        <v>0</v>
      </c>
      <c r="U201">
        <v>0</v>
      </c>
      <c r="V201">
        <v>406.03199999999998</v>
      </c>
      <c r="W201">
        <v>402</v>
      </c>
      <c r="X201">
        <v>415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K201" s="11" t="s">
        <v>433</v>
      </c>
      <c r="AL201">
        <v>-31.7869316366227</v>
      </c>
      <c r="AM201" s="11" t="s">
        <v>433</v>
      </c>
      <c r="AN201">
        <v>1953.2634998087001</v>
      </c>
      <c r="AP201">
        <v>1.5320782796649799</v>
      </c>
      <c r="AQ201">
        <v>1.4367523248074599E-2</v>
      </c>
      <c r="AR201">
        <v>11.4155637896678</v>
      </c>
      <c r="AS201">
        <f t="shared" si="3"/>
        <v>0</v>
      </c>
    </row>
    <row r="202" spans="1:45" x14ac:dyDescent="0.25">
      <c r="A202">
        <v>201</v>
      </c>
      <c r="B202" s="11" t="s">
        <v>430</v>
      </c>
      <c r="C202" s="1">
        <v>44012</v>
      </c>
      <c r="D202">
        <v>4.9399999999999999E-2</v>
      </c>
      <c r="E202">
        <v>0</v>
      </c>
      <c r="F202">
        <v>0</v>
      </c>
      <c r="G202">
        <v>1.54E-2</v>
      </c>
      <c r="H202">
        <v>0</v>
      </c>
      <c r="I202">
        <v>0</v>
      </c>
      <c r="J202">
        <v>1.46E-2</v>
      </c>
      <c r="K202">
        <v>0</v>
      </c>
      <c r="L202">
        <v>0</v>
      </c>
      <c r="M202">
        <v>2E-3</v>
      </c>
      <c r="N202">
        <v>0</v>
      </c>
      <c r="O202">
        <v>0</v>
      </c>
      <c r="P202">
        <v>6.0499999999999998E-3</v>
      </c>
      <c r="Q202">
        <v>0</v>
      </c>
      <c r="R202">
        <v>0</v>
      </c>
      <c r="S202">
        <v>2.5000000000000001E-3</v>
      </c>
      <c r="T202">
        <v>0</v>
      </c>
      <c r="U202">
        <v>0</v>
      </c>
      <c r="V202">
        <v>406.03399999999999</v>
      </c>
      <c r="W202">
        <v>402</v>
      </c>
      <c r="X202">
        <v>415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K202" s="11" t="s">
        <v>433</v>
      </c>
      <c r="AL202">
        <v>-31.7869316366227</v>
      </c>
      <c r="AM202" s="11" t="s">
        <v>433</v>
      </c>
      <c r="AN202">
        <v>1968.6827700249901</v>
      </c>
      <c r="AP202">
        <v>1.4510372819467501</v>
      </c>
      <c r="AQ202">
        <v>1.2212161318166199E-2</v>
      </c>
      <c r="AR202">
        <v>10.913856253446999</v>
      </c>
      <c r="AS202">
        <f t="shared" si="3"/>
        <v>0</v>
      </c>
    </row>
    <row r="203" spans="1:45" x14ac:dyDescent="0.25">
      <c r="A203">
        <v>202</v>
      </c>
      <c r="B203" s="11" t="s">
        <v>430</v>
      </c>
      <c r="C203" s="1">
        <v>44013</v>
      </c>
      <c r="D203">
        <v>4.6949999999999999E-2</v>
      </c>
      <c r="E203">
        <v>0</v>
      </c>
      <c r="F203">
        <v>0</v>
      </c>
      <c r="G203">
        <v>1.585E-2</v>
      </c>
      <c r="H203">
        <v>0</v>
      </c>
      <c r="I203">
        <v>0</v>
      </c>
      <c r="J203">
        <v>1.4999999999999999E-2</v>
      </c>
      <c r="K203">
        <v>0</v>
      </c>
      <c r="L203">
        <v>0</v>
      </c>
      <c r="M203">
        <v>2E-3</v>
      </c>
      <c r="N203">
        <v>0</v>
      </c>
      <c r="O203">
        <v>0</v>
      </c>
      <c r="P203">
        <v>5.5999999999999999E-3</v>
      </c>
      <c r="Q203">
        <v>0</v>
      </c>
      <c r="R203">
        <v>0</v>
      </c>
      <c r="S203">
        <v>2.4499999999999999E-3</v>
      </c>
      <c r="T203">
        <v>0</v>
      </c>
      <c r="U203">
        <v>0</v>
      </c>
      <c r="V203">
        <v>406.036</v>
      </c>
      <c r="W203">
        <v>402</v>
      </c>
      <c r="X203">
        <v>415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K203" s="11" t="s">
        <v>433</v>
      </c>
      <c r="AL203">
        <v>-31.7869316366227</v>
      </c>
      <c r="AM203" s="11" t="s">
        <v>433</v>
      </c>
      <c r="AN203">
        <v>1984.1020402412701</v>
      </c>
      <c r="AP203">
        <v>1.37318737631245</v>
      </c>
      <c r="AQ203">
        <v>1.0425856505753501E-2</v>
      </c>
      <c r="AR203">
        <v>10.408528787386601</v>
      </c>
      <c r="AS203">
        <f t="shared" si="3"/>
        <v>0</v>
      </c>
    </row>
    <row r="204" spans="1:45" x14ac:dyDescent="0.25">
      <c r="A204">
        <v>203</v>
      </c>
      <c r="B204" s="11" t="s">
        <v>430</v>
      </c>
      <c r="C204" s="1">
        <v>44014</v>
      </c>
      <c r="D204">
        <v>4.4650000000000002E-2</v>
      </c>
      <c r="E204">
        <v>0</v>
      </c>
      <c r="F204">
        <v>0</v>
      </c>
      <c r="G204">
        <v>1.6400000000000001E-2</v>
      </c>
      <c r="H204">
        <v>0</v>
      </c>
      <c r="I204">
        <v>0</v>
      </c>
      <c r="J204">
        <v>1.55E-2</v>
      </c>
      <c r="K204">
        <v>0</v>
      </c>
      <c r="L204">
        <v>0</v>
      </c>
      <c r="M204">
        <v>2E-3</v>
      </c>
      <c r="N204">
        <v>0</v>
      </c>
      <c r="O204">
        <v>0</v>
      </c>
      <c r="P204">
        <v>5.5500000000000002E-3</v>
      </c>
      <c r="Q204">
        <v>0</v>
      </c>
      <c r="R204">
        <v>0</v>
      </c>
      <c r="S204">
        <v>2.5500000000000002E-3</v>
      </c>
      <c r="T204">
        <v>0</v>
      </c>
      <c r="U204">
        <v>0</v>
      </c>
      <c r="V204">
        <v>406.03800000000001</v>
      </c>
      <c r="W204">
        <v>402</v>
      </c>
      <c r="X204">
        <v>415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K204" s="11" t="s">
        <v>433</v>
      </c>
      <c r="AL204">
        <v>-31.7869316366227</v>
      </c>
      <c r="AM204" s="11" t="s">
        <v>433</v>
      </c>
      <c r="AN204">
        <v>1999.52131045756</v>
      </c>
      <c r="AP204">
        <v>1.2970161525085599</v>
      </c>
      <c r="AQ204">
        <v>8.7052540446165994E-3</v>
      </c>
      <c r="AR204">
        <v>9.8985582792956794</v>
      </c>
      <c r="AS204">
        <f t="shared" si="3"/>
        <v>0</v>
      </c>
    </row>
    <row r="205" spans="1:45" x14ac:dyDescent="0.25">
      <c r="A205">
        <v>204</v>
      </c>
      <c r="B205" s="11" t="s">
        <v>430</v>
      </c>
      <c r="C205" s="1">
        <v>44015</v>
      </c>
      <c r="D205">
        <v>4.4549999999999999E-2</v>
      </c>
      <c r="E205">
        <v>0</v>
      </c>
      <c r="F205">
        <v>0</v>
      </c>
      <c r="G205">
        <v>1.66E-2</v>
      </c>
      <c r="H205">
        <v>0</v>
      </c>
      <c r="I205">
        <v>0</v>
      </c>
      <c r="J205">
        <v>1.5699999999999999E-2</v>
      </c>
      <c r="K205">
        <v>0</v>
      </c>
      <c r="L205">
        <v>0</v>
      </c>
      <c r="M205">
        <v>2E-3</v>
      </c>
      <c r="N205">
        <v>0</v>
      </c>
      <c r="O205">
        <v>0</v>
      </c>
      <c r="P205">
        <v>6.1500000000000001E-3</v>
      </c>
      <c r="Q205">
        <v>0</v>
      </c>
      <c r="R205">
        <v>0</v>
      </c>
      <c r="S205">
        <v>2.2000000000000001E-3</v>
      </c>
      <c r="T205">
        <v>0</v>
      </c>
      <c r="U205">
        <v>0</v>
      </c>
      <c r="V205">
        <v>406.04</v>
      </c>
      <c r="W205">
        <v>402</v>
      </c>
      <c r="X205">
        <v>415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K205" s="11" t="s">
        <v>433</v>
      </c>
      <c r="AL205">
        <v>-31.7869316366227</v>
      </c>
      <c r="AM205" s="11" t="s">
        <v>433</v>
      </c>
      <c r="AN205">
        <v>2014.94058067384</v>
      </c>
      <c r="AP205">
        <v>1.2248250285096001</v>
      </c>
      <c r="AQ205">
        <v>7.2553793783299604E-3</v>
      </c>
      <c r="AR205">
        <v>9.3915921134583193</v>
      </c>
      <c r="AS205">
        <f t="shared" si="3"/>
        <v>0</v>
      </c>
    </row>
    <row r="206" spans="1:45" x14ac:dyDescent="0.25">
      <c r="A206">
        <v>205</v>
      </c>
      <c r="B206" s="11" t="s">
        <v>430</v>
      </c>
      <c r="C206" s="1">
        <v>44016</v>
      </c>
      <c r="D206">
        <v>4.6149999999999997E-2</v>
      </c>
      <c r="E206">
        <v>0</v>
      </c>
      <c r="F206">
        <v>0</v>
      </c>
      <c r="G206">
        <v>1.7000000000000001E-2</v>
      </c>
      <c r="H206">
        <v>0</v>
      </c>
      <c r="I206">
        <v>0</v>
      </c>
      <c r="J206">
        <v>1.5949999999999999E-2</v>
      </c>
      <c r="K206">
        <v>0</v>
      </c>
      <c r="L206">
        <v>0</v>
      </c>
      <c r="M206">
        <v>2E-3</v>
      </c>
      <c r="N206">
        <v>0</v>
      </c>
      <c r="O206">
        <v>0</v>
      </c>
      <c r="P206">
        <v>8.0000000000000002E-3</v>
      </c>
      <c r="Q206">
        <v>0</v>
      </c>
      <c r="R206">
        <v>0</v>
      </c>
      <c r="S206">
        <v>2.3999999999999998E-3</v>
      </c>
      <c r="T206">
        <v>0</v>
      </c>
      <c r="U206">
        <v>0</v>
      </c>
      <c r="V206">
        <v>406.04199999999997</v>
      </c>
      <c r="W206">
        <v>402</v>
      </c>
      <c r="X206">
        <v>415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K206" s="11" t="s">
        <v>433</v>
      </c>
      <c r="AL206">
        <v>-31.7869316366227</v>
      </c>
      <c r="AM206" s="11" t="s">
        <v>433</v>
      </c>
      <c r="AN206">
        <v>2030.35985089013</v>
      </c>
      <c r="AP206">
        <v>1.15897315789643</v>
      </c>
      <c r="AQ206">
        <v>6.0592520749196402E-3</v>
      </c>
      <c r="AR206">
        <v>8.9263342266087395</v>
      </c>
      <c r="AS206">
        <f t="shared" si="3"/>
        <v>0</v>
      </c>
    </row>
    <row r="207" spans="1:45" x14ac:dyDescent="0.25">
      <c r="A207">
        <v>206</v>
      </c>
      <c r="B207" s="11" t="s">
        <v>430</v>
      </c>
      <c r="C207" s="1">
        <v>44017</v>
      </c>
      <c r="D207">
        <v>4.795E-2</v>
      </c>
      <c r="E207">
        <v>0</v>
      </c>
      <c r="F207">
        <v>0</v>
      </c>
      <c r="G207">
        <v>1.745E-2</v>
      </c>
      <c r="H207">
        <v>0</v>
      </c>
      <c r="I207">
        <v>0</v>
      </c>
      <c r="J207">
        <v>1.635E-2</v>
      </c>
      <c r="K207">
        <v>0</v>
      </c>
      <c r="L207">
        <v>0</v>
      </c>
      <c r="M207">
        <v>2E-3</v>
      </c>
      <c r="N207">
        <v>0</v>
      </c>
      <c r="O207">
        <v>0</v>
      </c>
      <c r="P207">
        <v>8.5000000000000006E-3</v>
      </c>
      <c r="Q207">
        <v>0</v>
      </c>
      <c r="R207">
        <v>0</v>
      </c>
      <c r="S207">
        <v>2.4499999999999999E-3</v>
      </c>
      <c r="T207">
        <v>0</v>
      </c>
      <c r="U207">
        <v>0</v>
      </c>
      <c r="V207">
        <v>406.04399999999998</v>
      </c>
      <c r="W207">
        <v>402</v>
      </c>
      <c r="X207">
        <v>415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K207" s="11" t="s">
        <v>433</v>
      </c>
      <c r="AL207">
        <v>-31.7869316366227</v>
      </c>
      <c r="AM207" s="11" t="s">
        <v>433</v>
      </c>
      <c r="AN207">
        <v>2045.77912110641</v>
      </c>
      <c r="AP207">
        <v>1.0990594108435301</v>
      </c>
      <c r="AQ207">
        <v>5.10074651101604E-3</v>
      </c>
      <c r="AR207">
        <v>8.4954339374031296</v>
      </c>
      <c r="AS207">
        <f t="shared" si="3"/>
        <v>0</v>
      </c>
    </row>
    <row r="208" spans="1:45" x14ac:dyDescent="0.25">
      <c r="A208">
        <v>207</v>
      </c>
      <c r="B208" s="11" t="s">
        <v>430</v>
      </c>
      <c r="C208" s="1">
        <v>44018</v>
      </c>
      <c r="D208">
        <v>4.8250000000000001E-2</v>
      </c>
      <c r="E208">
        <v>0</v>
      </c>
      <c r="F208">
        <v>0</v>
      </c>
      <c r="G208">
        <v>1.745E-2</v>
      </c>
      <c r="H208">
        <v>0</v>
      </c>
      <c r="I208">
        <v>0</v>
      </c>
      <c r="J208">
        <v>1.6400000000000001E-2</v>
      </c>
      <c r="K208">
        <v>0</v>
      </c>
      <c r="L208">
        <v>0</v>
      </c>
      <c r="M208">
        <v>2E-3</v>
      </c>
      <c r="N208">
        <v>0</v>
      </c>
      <c r="O208">
        <v>0</v>
      </c>
      <c r="P208">
        <v>6.0000000000000001E-3</v>
      </c>
      <c r="Q208">
        <v>0</v>
      </c>
      <c r="R208">
        <v>0</v>
      </c>
      <c r="S208">
        <v>2.3E-3</v>
      </c>
      <c r="T208">
        <v>0</v>
      </c>
      <c r="U208">
        <v>0</v>
      </c>
      <c r="V208">
        <v>406.04599999999999</v>
      </c>
      <c r="W208">
        <v>402</v>
      </c>
      <c r="X208">
        <v>415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K208" s="11" t="s">
        <v>433</v>
      </c>
      <c r="AL208">
        <v>-31.7869316366227</v>
      </c>
      <c r="AM208" s="11" t="s">
        <v>433</v>
      </c>
      <c r="AN208">
        <v>2061.19839132271</v>
      </c>
      <c r="AP208">
        <v>1.0419181255332699</v>
      </c>
      <c r="AQ208">
        <v>4.2455078859347803E-3</v>
      </c>
      <c r="AR208">
        <v>8.0746063545346196</v>
      </c>
      <c r="AS208">
        <f t="shared" si="3"/>
        <v>0</v>
      </c>
    </row>
    <row r="209" spans="1:45" x14ac:dyDescent="0.25">
      <c r="A209">
        <v>208</v>
      </c>
      <c r="B209" s="11" t="s">
        <v>430</v>
      </c>
      <c r="C209" s="1">
        <v>44019</v>
      </c>
      <c r="D209">
        <v>4.9500000000000002E-2</v>
      </c>
      <c r="E209">
        <v>0</v>
      </c>
      <c r="F209">
        <v>0</v>
      </c>
      <c r="G209">
        <v>1.7899999999999999E-2</v>
      </c>
      <c r="H209">
        <v>0</v>
      </c>
      <c r="I209">
        <v>0</v>
      </c>
      <c r="J209">
        <v>1.6750000000000001E-2</v>
      </c>
      <c r="K209">
        <v>0</v>
      </c>
      <c r="L209">
        <v>0</v>
      </c>
      <c r="M209">
        <v>2E-3</v>
      </c>
      <c r="N209">
        <v>0</v>
      </c>
      <c r="O209">
        <v>0</v>
      </c>
      <c r="P209">
        <v>7.1000000000000004E-3</v>
      </c>
      <c r="Q209">
        <v>0</v>
      </c>
      <c r="R209">
        <v>0</v>
      </c>
      <c r="S209">
        <v>2.4499999999999999E-3</v>
      </c>
      <c r="T209">
        <v>0</v>
      </c>
      <c r="U209">
        <v>0</v>
      </c>
      <c r="V209">
        <v>406.048</v>
      </c>
      <c r="W209">
        <v>402</v>
      </c>
      <c r="X209">
        <v>415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K209" s="11" t="s">
        <v>433</v>
      </c>
      <c r="AL209">
        <v>-31.7869316366227</v>
      </c>
      <c r="AM209" s="11" t="s">
        <v>433</v>
      </c>
      <c r="AN209">
        <v>2076.617661539</v>
      </c>
      <c r="AP209">
        <v>0.98619729581638205</v>
      </c>
      <c r="AQ209">
        <v>3.5593079868704099E-3</v>
      </c>
      <c r="AR209">
        <v>7.6542456500290399</v>
      </c>
      <c r="AS209">
        <f t="shared" si="3"/>
        <v>0</v>
      </c>
    </row>
    <row r="210" spans="1:45" x14ac:dyDescent="0.25">
      <c r="A210">
        <v>209</v>
      </c>
      <c r="B210" s="11" t="s">
        <v>430</v>
      </c>
      <c r="C210" s="1">
        <v>44020</v>
      </c>
      <c r="D210">
        <v>5.3150000000000003E-2</v>
      </c>
      <c r="E210">
        <v>0</v>
      </c>
      <c r="F210">
        <v>0</v>
      </c>
      <c r="G210">
        <v>1.8200000000000001E-2</v>
      </c>
      <c r="H210">
        <v>0</v>
      </c>
      <c r="I210">
        <v>0</v>
      </c>
      <c r="J210">
        <v>1.7049999999999999E-2</v>
      </c>
      <c r="K210">
        <v>0</v>
      </c>
      <c r="L210">
        <v>0</v>
      </c>
      <c r="M210">
        <v>2E-3</v>
      </c>
      <c r="N210">
        <v>0</v>
      </c>
      <c r="O210">
        <v>0</v>
      </c>
      <c r="P210">
        <v>8.8500000000000002E-3</v>
      </c>
      <c r="Q210">
        <v>0</v>
      </c>
      <c r="R210">
        <v>0</v>
      </c>
      <c r="S210">
        <v>2.5500000000000002E-3</v>
      </c>
      <c r="T210">
        <v>0</v>
      </c>
      <c r="U210">
        <v>0</v>
      </c>
      <c r="V210">
        <v>406.05</v>
      </c>
      <c r="W210">
        <v>402</v>
      </c>
      <c r="X210">
        <v>415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K210" s="11" t="s">
        <v>433</v>
      </c>
      <c r="AL210">
        <v>-31.7869316366227</v>
      </c>
      <c r="AM210" s="11" t="s">
        <v>433</v>
      </c>
      <c r="AN210">
        <v>2092.03693175528</v>
      </c>
      <c r="AP210">
        <v>0.93209385014907098</v>
      </c>
      <c r="AQ210">
        <v>2.9710551665630201E-3</v>
      </c>
      <c r="AR210">
        <v>7.2375740578223402</v>
      </c>
      <c r="AS210">
        <f t="shared" si="3"/>
        <v>0</v>
      </c>
    </row>
    <row r="211" spans="1:45" x14ac:dyDescent="0.25">
      <c r="A211">
        <v>210</v>
      </c>
      <c r="B211" s="11" t="s">
        <v>430</v>
      </c>
      <c r="C211" s="1">
        <v>44021</v>
      </c>
      <c r="D211">
        <v>5.2299999999999999E-2</v>
      </c>
      <c r="E211">
        <v>0</v>
      </c>
      <c r="F211">
        <v>0</v>
      </c>
      <c r="G211">
        <v>1.6899999999999998E-2</v>
      </c>
      <c r="H211">
        <v>0</v>
      </c>
      <c r="I211">
        <v>0</v>
      </c>
      <c r="J211">
        <v>1.5699999999999999E-2</v>
      </c>
      <c r="K211">
        <v>0</v>
      </c>
      <c r="L211">
        <v>0</v>
      </c>
      <c r="M211">
        <v>2E-3</v>
      </c>
      <c r="N211">
        <v>0</v>
      </c>
      <c r="O211">
        <v>0</v>
      </c>
      <c r="P211">
        <v>4.2500000000000003E-3</v>
      </c>
      <c r="Q211">
        <v>0</v>
      </c>
      <c r="R211">
        <v>0</v>
      </c>
      <c r="S211">
        <v>1.3500000000000001E-3</v>
      </c>
      <c r="T211">
        <v>0</v>
      </c>
      <c r="U211">
        <v>0</v>
      </c>
      <c r="V211">
        <v>406.05200000000002</v>
      </c>
      <c r="W211">
        <v>402</v>
      </c>
      <c r="X211">
        <v>415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K211" s="11" t="s">
        <v>433</v>
      </c>
      <c r="AL211">
        <v>-31.7869316366227</v>
      </c>
      <c r="AM211" s="11" t="s">
        <v>433</v>
      </c>
      <c r="AN211">
        <v>2107.45620197157</v>
      </c>
      <c r="AP211">
        <v>0.88083925929665596</v>
      </c>
      <c r="AQ211">
        <v>2.5168133899569501E-3</v>
      </c>
      <c r="AR211">
        <v>6.8365452000056299</v>
      </c>
      <c r="AS211">
        <f t="shared" si="3"/>
        <v>0</v>
      </c>
    </row>
    <row r="212" spans="1:45" x14ac:dyDescent="0.25">
      <c r="A212">
        <v>211</v>
      </c>
      <c r="B212" s="11" t="s">
        <v>430</v>
      </c>
      <c r="C212" s="1">
        <v>44022</v>
      </c>
      <c r="D212">
        <v>4.9099999999999998E-2</v>
      </c>
      <c r="E212">
        <v>0</v>
      </c>
      <c r="F212">
        <v>0</v>
      </c>
      <c r="G212">
        <v>1.5599999999999999E-2</v>
      </c>
      <c r="H212">
        <v>0</v>
      </c>
      <c r="I212">
        <v>0</v>
      </c>
      <c r="J212">
        <v>1.43E-2</v>
      </c>
      <c r="K212">
        <v>0</v>
      </c>
      <c r="L212">
        <v>0</v>
      </c>
      <c r="M212">
        <v>2E-3</v>
      </c>
      <c r="N212">
        <v>0</v>
      </c>
      <c r="O212">
        <v>0</v>
      </c>
      <c r="P212">
        <v>2.9499999999999999E-3</v>
      </c>
      <c r="Q212">
        <v>0</v>
      </c>
      <c r="R212">
        <v>0</v>
      </c>
      <c r="S212">
        <v>1.4499999999999999E-3</v>
      </c>
      <c r="T212">
        <v>0</v>
      </c>
      <c r="U212">
        <v>0</v>
      </c>
      <c r="V212">
        <v>406.05399999999997</v>
      </c>
      <c r="W212">
        <v>402</v>
      </c>
      <c r="X212">
        <v>415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K212" s="11" t="s">
        <v>433</v>
      </c>
      <c r="AL212">
        <v>-31.7869316366227</v>
      </c>
      <c r="AM212" s="11" t="s">
        <v>433</v>
      </c>
      <c r="AN212">
        <v>2122.8754721878599</v>
      </c>
      <c r="AP212">
        <v>0.83359532032370798</v>
      </c>
      <c r="AQ212">
        <v>2.1242245100438601E-3</v>
      </c>
      <c r="AR212">
        <v>6.46251952219753</v>
      </c>
      <c r="AS212">
        <f t="shared" si="3"/>
        <v>0</v>
      </c>
    </row>
    <row r="213" spans="1:45" x14ac:dyDescent="0.25">
      <c r="A213">
        <v>212</v>
      </c>
      <c r="B213" s="11" t="s">
        <v>430</v>
      </c>
      <c r="C213" s="1">
        <v>44023</v>
      </c>
      <c r="D213">
        <v>4.4900000000000002E-2</v>
      </c>
      <c r="E213">
        <v>0</v>
      </c>
      <c r="F213">
        <v>0</v>
      </c>
      <c r="G213">
        <v>1.465E-2</v>
      </c>
      <c r="H213">
        <v>0</v>
      </c>
      <c r="I213">
        <v>0</v>
      </c>
      <c r="J213">
        <v>1.37E-2</v>
      </c>
      <c r="K213">
        <v>0</v>
      </c>
      <c r="L213">
        <v>0</v>
      </c>
      <c r="M213">
        <v>2E-3</v>
      </c>
      <c r="N213">
        <v>0</v>
      </c>
      <c r="O213">
        <v>0</v>
      </c>
      <c r="P213">
        <v>3.3500000000000001E-3</v>
      </c>
      <c r="Q213">
        <v>0</v>
      </c>
      <c r="R213">
        <v>0</v>
      </c>
      <c r="S213">
        <v>1.75E-3</v>
      </c>
      <c r="T213">
        <v>0</v>
      </c>
      <c r="U213">
        <v>0</v>
      </c>
      <c r="V213">
        <v>406.05599999999998</v>
      </c>
      <c r="W213">
        <v>402</v>
      </c>
      <c r="X213">
        <v>415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K213" s="11" t="s">
        <v>433</v>
      </c>
      <c r="AL213">
        <v>-31.7869316366227</v>
      </c>
      <c r="AM213" s="11" t="s">
        <v>433</v>
      </c>
      <c r="AN213">
        <v>2138.2947424041399</v>
      </c>
      <c r="AP213">
        <v>0.78893972397432999</v>
      </c>
      <c r="AQ213">
        <v>1.78126661339775E-3</v>
      </c>
      <c r="AR213">
        <v>6.1198140717693503</v>
      </c>
      <c r="AS213">
        <f t="shared" si="3"/>
        <v>0</v>
      </c>
    </row>
    <row r="214" spans="1:45" x14ac:dyDescent="0.25">
      <c r="A214">
        <v>213</v>
      </c>
      <c r="B214" s="11" t="s">
        <v>430</v>
      </c>
      <c r="C214" s="1">
        <v>44024</v>
      </c>
      <c r="D214">
        <v>4.0750000000000001E-2</v>
      </c>
      <c r="E214">
        <v>0</v>
      </c>
      <c r="F214">
        <v>0</v>
      </c>
      <c r="G214">
        <v>1.3899999999999999E-2</v>
      </c>
      <c r="H214">
        <v>0</v>
      </c>
      <c r="I214">
        <v>0</v>
      </c>
      <c r="J214">
        <v>1.29E-2</v>
      </c>
      <c r="K214">
        <v>0</v>
      </c>
      <c r="L214">
        <v>0</v>
      </c>
      <c r="M214">
        <v>2E-3</v>
      </c>
      <c r="N214">
        <v>0</v>
      </c>
      <c r="O214">
        <v>0</v>
      </c>
      <c r="P214">
        <v>4.0499999999999998E-3</v>
      </c>
      <c r="Q214">
        <v>0</v>
      </c>
      <c r="R214">
        <v>0</v>
      </c>
      <c r="S214">
        <v>1.5E-3</v>
      </c>
      <c r="T214">
        <v>0</v>
      </c>
      <c r="U214">
        <v>0</v>
      </c>
      <c r="V214">
        <v>406.05799999999999</v>
      </c>
      <c r="W214">
        <v>402</v>
      </c>
      <c r="X214">
        <v>415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K214" s="11" t="s">
        <v>433</v>
      </c>
      <c r="AL214">
        <v>-31.7869316366227</v>
      </c>
      <c r="AM214" s="11" t="s">
        <v>433</v>
      </c>
      <c r="AN214">
        <v>2153.7140126204299</v>
      </c>
      <c r="AP214">
        <v>0.74620314208744098</v>
      </c>
      <c r="AQ214">
        <v>1.4926535543054299E-3</v>
      </c>
      <c r="AR214">
        <v>5.8719007835898003</v>
      </c>
      <c r="AS214">
        <f t="shared" si="3"/>
        <v>0</v>
      </c>
    </row>
    <row r="215" spans="1:45" x14ac:dyDescent="0.25">
      <c r="A215">
        <v>214</v>
      </c>
      <c r="B215" s="11" t="s">
        <v>430</v>
      </c>
      <c r="C215" s="1">
        <v>44025</v>
      </c>
      <c r="D215">
        <v>3.85E-2</v>
      </c>
      <c r="E215">
        <v>0</v>
      </c>
      <c r="F215">
        <v>0</v>
      </c>
      <c r="G215">
        <v>1.265E-2</v>
      </c>
      <c r="H215">
        <v>0</v>
      </c>
      <c r="I215">
        <v>0</v>
      </c>
      <c r="J215">
        <v>1.1599999999999999E-2</v>
      </c>
      <c r="K215">
        <v>0</v>
      </c>
      <c r="L215">
        <v>0</v>
      </c>
      <c r="M215">
        <v>2E-3</v>
      </c>
      <c r="N215">
        <v>0</v>
      </c>
      <c r="O215">
        <v>0</v>
      </c>
      <c r="P215">
        <v>4.0499999999999998E-3</v>
      </c>
      <c r="Q215">
        <v>0</v>
      </c>
      <c r="R215">
        <v>0</v>
      </c>
      <c r="S215">
        <v>1.25E-3</v>
      </c>
      <c r="T215">
        <v>0</v>
      </c>
      <c r="U215">
        <v>0</v>
      </c>
      <c r="V215">
        <v>406.06</v>
      </c>
      <c r="W215">
        <v>402</v>
      </c>
      <c r="X215">
        <v>415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K215" s="11" t="s">
        <v>433</v>
      </c>
      <c r="AL215">
        <v>-31.7869316366227</v>
      </c>
      <c r="AM215" s="11" t="s">
        <v>433</v>
      </c>
      <c r="AN215">
        <v>2169.1332828367099</v>
      </c>
      <c r="AP215">
        <v>0.70690276307961897</v>
      </c>
      <c r="AQ215">
        <v>1.25219444162212E-3</v>
      </c>
      <c r="AR215">
        <v>5.68456442506867</v>
      </c>
      <c r="AS215">
        <f t="shared" si="3"/>
        <v>0</v>
      </c>
    </row>
    <row r="216" spans="1:45" x14ac:dyDescent="0.25">
      <c r="A216">
        <v>215</v>
      </c>
      <c r="B216" s="11" t="s">
        <v>430</v>
      </c>
      <c r="C216" s="1">
        <v>44026</v>
      </c>
      <c r="D216">
        <v>3.4049999999999997E-2</v>
      </c>
      <c r="E216">
        <v>0</v>
      </c>
      <c r="F216">
        <v>0</v>
      </c>
      <c r="G216">
        <v>1.12E-2</v>
      </c>
      <c r="H216">
        <v>0</v>
      </c>
      <c r="I216">
        <v>0</v>
      </c>
      <c r="J216">
        <v>1.0200000000000001E-2</v>
      </c>
      <c r="K216">
        <v>0</v>
      </c>
      <c r="L216">
        <v>0</v>
      </c>
      <c r="M216">
        <v>1E-3</v>
      </c>
      <c r="N216">
        <v>0</v>
      </c>
      <c r="O216">
        <v>0</v>
      </c>
      <c r="P216">
        <v>2.9499999999999999E-3</v>
      </c>
      <c r="Q216">
        <v>0</v>
      </c>
      <c r="R216">
        <v>0</v>
      </c>
      <c r="S216">
        <v>1E-3</v>
      </c>
      <c r="T216">
        <v>0</v>
      </c>
      <c r="U216">
        <v>0</v>
      </c>
      <c r="V216">
        <v>406.06099999999998</v>
      </c>
      <c r="W216">
        <v>402</v>
      </c>
      <c r="X216">
        <v>415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K216" s="11" t="s">
        <v>433</v>
      </c>
      <c r="AL216">
        <v>-31.7869316366227</v>
      </c>
      <c r="AM216" s="11" t="s">
        <v>433</v>
      </c>
      <c r="AN216">
        <v>2184.5525530529999</v>
      </c>
      <c r="AP216">
        <v>0.67206374233611899</v>
      </c>
      <c r="AQ216">
        <v>1.0534041619394E-3</v>
      </c>
      <c r="AR216">
        <v>5.5149451558245302</v>
      </c>
      <c r="AS216">
        <f t="shared" si="3"/>
        <v>0</v>
      </c>
    </row>
    <row r="217" spans="1:45" x14ac:dyDescent="0.25">
      <c r="A217">
        <v>216</v>
      </c>
      <c r="B217" s="11" t="s">
        <v>430</v>
      </c>
      <c r="C217" s="1">
        <v>44027</v>
      </c>
      <c r="D217">
        <v>3.0200000000000001E-2</v>
      </c>
      <c r="E217">
        <v>0</v>
      </c>
      <c r="F217">
        <v>0</v>
      </c>
      <c r="G217">
        <v>1.1050000000000001E-2</v>
      </c>
      <c r="H217">
        <v>0</v>
      </c>
      <c r="I217">
        <v>0</v>
      </c>
      <c r="J217">
        <v>1.005E-2</v>
      </c>
      <c r="K217">
        <v>0</v>
      </c>
      <c r="L217">
        <v>0</v>
      </c>
      <c r="M217">
        <v>1E-3</v>
      </c>
      <c r="N217">
        <v>0</v>
      </c>
      <c r="O217">
        <v>0</v>
      </c>
      <c r="P217">
        <v>3.9500000000000004E-3</v>
      </c>
      <c r="Q217">
        <v>0</v>
      </c>
      <c r="R217">
        <v>0</v>
      </c>
      <c r="S217">
        <v>1.4E-3</v>
      </c>
      <c r="T217">
        <v>0</v>
      </c>
      <c r="U217">
        <v>0</v>
      </c>
      <c r="V217">
        <v>406.06200000000001</v>
      </c>
      <c r="W217">
        <v>402</v>
      </c>
      <c r="X217">
        <v>415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K217" s="11" t="s">
        <v>433</v>
      </c>
      <c r="AL217">
        <v>-31.7869316366227</v>
      </c>
      <c r="AM217" s="11" t="s">
        <v>433</v>
      </c>
      <c r="AN217">
        <v>2199.9718232692799</v>
      </c>
      <c r="AP217">
        <v>0.64136965189571504</v>
      </c>
      <c r="AQ217">
        <v>8.88765975832939E-4</v>
      </c>
      <c r="AR217">
        <v>5.3635736780590397</v>
      </c>
      <c r="AS217">
        <f t="shared" si="3"/>
        <v>0</v>
      </c>
    </row>
    <row r="218" spans="1:45" x14ac:dyDescent="0.25">
      <c r="A218">
        <v>217</v>
      </c>
      <c r="B218" s="11" t="s">
        <v>430</v>
      </c>
      <c r="C218" s="1">
        <v>44028</v>
      </c>
      <c r="D218">
        <v>3.1550000000000002E-2</v>
      </c>
      <c r="E218">
        <v>0</v>
      </c>
      <c r="F218">
        <v>0</v>
      </c>
      <c r="G218">
        <v>1.1350000000000001E-2</v>
      </c>
      <c r="H218">
        <v>0</v>
      </c>
      <c r="I218">
        <v>0</v>
      </c>
      <c r="J218">
        <v>1.025E-2</v>
      </c>
      <c r="K218">
        <v>0</v>
      </c>
      <c r="L218">
        <v>0</v>
      </c>
      <c r="M218">
        <v>1E-3</v>
      </c>
      <c r="N218">
        <v>0</v>
      </c>
      <c r="O218">
        <v>0</v>
      </c>
      <c r="P218">
        <v>5.3499999999999997E-3</v>
      </c>
      <c r="Q218">
        <v>0</v>
      </c>
      <c r="R218">
        <v>0</v>
      </c>
      <c r="S218">
        <v>1.5E-3</v>
      </c>
      <c r="T218">
        <v>0</v>
      </c>
      <c r="U218">
        <v>0</v>
      </c>
      <c r="V218">
        <v>406.06299999999999</v>
      </c>
      <c r="W218">
        <v>402</v>
      </c>
      <c r="X218">
        <v>415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K218" s="11" t="s">
        <v>433</v>
      </c>
      <c r="AL218">
        <v>-31.7869316366227</v>
      </c>
      <c r="AM218" s="11" t="s">
        <v>433</v>
      </c>
      <c r="AN218">
        <v>2215.3910934855699</v>
      </c>
      <c r="AP218">
        <v>0.61373883487726599</v>
      </c>
      <c r="AQ218">
        <v>7.5127157033421104E-4</v>
      </c>
      <c r="AR218">
        <v>5.1366808621387401</v>
      </c>
      <c r="AS218">
        <f t="shared" si="3"/>
        <v>0</v>
      </c>
    </row>
    <row r="219" spans="1:45" x14ac:dyDescent="0.25">
      <c r="A219">
        <v>218</v>
      </c>
      <c r="B219" s="11" t="s">
        <v>430</v>
      </c>
      <c r="C219" s="1">
        <v>44029</v>
      </c>
      <c r="D219">
        <v>3.1199999999999999E-2</v>
      </c>
      <c r="E219">
        <v>0</v>
      </c>
      <c r="F219">
        <v>0</v>
      </c>
      <c r="G219">
        <v>1.12E-2</v>
      </c>
      <c r="H219">
        <v>0</v>
      </c>
      <c r="I219">
        <v>0</v>
      </c>
      <c r="J219">
        <v>1.025E-2</v>
      </c>
      <c r="K219">
        <v>0</v>
      </c>
      <c r="L219">
        <v>0</v>
      </c>
      <c r="M219">
        <v>1E-3</v>
      </c>
      <c r="N219">
        <v>0</v>
      </c>
      <c r="O219">
        <v>0</v>
      </c>
      <c r="P219">
        <v>2.8500000000000001E-3</v>
      </c>
      <c r="Q219">
        <v>0</v>
      </c>
      <c r="R219">
        <v>0</v>
      </c>
      <c r="S219">
        <v>1.25E-3</v>
      </c>
      <c r="T219">
        <v>0</v>
      </c>
      <c r="U219">
        <v>0</v>
      </c>
      <c r="V219">
        <v>406.06400000000002</v>
      </c>
      <c r="W219">
        <v>402</v>
      </c>
      <c r="X219">
        <v>415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K219" s="11" t="s">
        <v>433</v>
      </c>
      <c r="AL219">
        <v>-31.7869316366227</v>
      </c>
      <c r="AM219" s="11" t="s">
        <v>433</v>
      </c>
      <c r="AN219">
        <v>2230.8103637018698</v>
      </c>
      <c r="AP219">
        <v>0.58711814465816103</v>
      </c>
      <c r="AQ219">
        <v>6.3449087901972195E-4</v>
      </c>
      <c r="AR219">
        <v>4.8804775244498098</v>
      </c>
      <c r="AS219">
        <f t="shared" si="3"/>
        <v>0</v>
      </c>
    </row>
    <row r="220" spans="1:45" x14ac:dyDescent="0.25">
      <c r="A220">
        <v>219</v>
      </c>
      <c r="B220" s="11" t="s">
        <v>430</v>
      </c>
      <c r="C220" s="1">
        <v>44030</v>
      </c>
      <c r="D220">
        <v>3.125E-2</v>
      </c>
      <c r="E220">
        <v>0</v>
      </c>
      <c r="F220">
        <v>0</v>
      </c>
      <c r="G220">
        <v>1.0999999999999999E-2</v>
      </c>
      <c r="H220">
        <v>0</v>
      </c>
      <c r="I220">
        <v>0</v>
      </c>
      <c r="J220">
        <v>1.005E-2</v>
      </c>
      <c r="K220">
        <v>0</v>
      </c>
      <c r="L220">
        <v>0</v>
      </c>
      <c r="M220">
        <v>1E-3</v>
      </c>
      <c r="N220">
        <v>0</v>
      </c>
      <c r="O220">
        <v>0</v>
      </c>
      <c r="P220">
        <v>3.8500000000000001E-3</v>
      </c>
      <c r="Q220">
        <v>0</v>
      </c>
      <c r="R220">
        <v>0</v>
      </c>
      <c r="S220">
        <v>1.25E-3</v>
      </c>
      <c r="T220">
        <v>0</v>
      </c>
      <c r="U220">
        <v>0</v>
      </c>
      <c r="V220">
        <v>406.065</v>
      </c>
      <c r="W220">
        <v>402</v>
      </c>
      <c r="X220">
        <v>415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K220" s="11" t="s">
        <v>433</v>
      </c>
      <c r="AL220">
        <v>-31.7869316366227</v>
      </c>
      <c r="AM220" s="11" t="s">
        <v>433</v>
      </c>
      <c r="AN220">
        <v>2246.2296339181498</v>
      </c>
      <c r="AP220">
        <v>0.56135492628719696</v>
      </c>
      <c r="AQ220">
        <v>5.3517800406552903E-4</v>
      </c>
      <c r="AR220">
        <v>4.6290145692415496</v>
      </c>
      <c r="AS220">
        <f t="shared" si="3"/>
        <v>0</v>
      </c>
    </row>
    <row r="221" spans="1:45" x14ac:dyDescent="0.25">
      <c r="A221">
        <v>220</v>
      </c>
      <c r="B221" s="11" t="s">
        <v>430</v>
      </c>
      <c r="C221" s="1">
        <v>44031</v>
      </c>
      <c r="D221">
        <v>3.04E-2</v>
      </c>
      <c r="E221">
        <v>0</v>
      </c>
      <c r="F221">
        <v>0</v>
      </c>
      <c r="G221">
        <v>1.1050000000000001E-2</v>
      </c>
      <c r="H221">
        <v>0</v>
      </c>
      <c r="I221">
        <v>0</v>
      </c>
      <c r="J221">
        <v>1.0149999999999999E-2</v>
      </c>
      <c r="K221">
        <v>0</v>
      </c>
      <c r="L221">
        <v>0</v>
      </c>
      <c r="M221">
        <v>1E-3</v>
      </c>
      <c r="N221">
        <v>0</v>
      </c>
      <c r="O221">
        <v>0</v>
      </c>
      <c r="P221">
        <v>3.3500000000000001E-3</v>
      </c>
      <c r="Q221">
        <v>0</v>
      </c>
      <c r="R221">
        <v>0</v>
      </c>
      <c r="S221">
        <v>1.3500000000000001E-3</v>
      </c>
      <c r="T221">
        <v>0</v>
      </c>
      <c r="U221">
        <v>0</v>
      </c>
      <c r="V221">
        <v>406.06599999999997</v>
      </c>
      <c r="W221">
        <v>402</v>
      </c>
      <c r="X221">
        <v>415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K221" s="11" t="s">
        <v>433</v>
      </c>
      <c r="AL221">
        <v>-31.7869316366227</v>
      </c>
      <c r="AM221" s="11" t="s">
        <v>433</v>
      </c>
      <c r="AN221">
        <v>2261.6489041344398</v>
      </c>
      <c r="AP221">
        <v>0.53674008139269802</v>
      </c>
      <c r="AQ221">
        <v>4.5105073368176799E-4</v>
      </c>
      <c r="AR221">
        <v>4.4011924216523699</v>
      </c>
      <c r="AS221">
        <f t="shared" si="3"/>
        <v>0</v>
      </c>
    </row>
    <row r="222" spans="1:45" x14ac:dyDescent="0.25">
      <c r="A222">
        <v>221</v>
      </c>
      <c r="B222" s="11" t="s">
        <v>430</v>
      </c>
      <c r="C222" s="1">
        <v>44032</v>
      </c>
      <c r="D222">
        <v>3.0300000000000001E-2</v>
      </c>
      <c r="E222">
        <v>0</v>
      </c>
      <c r="F222">
        <v>0</v>
      </c>
      <c r="G222">
        <v>1.0699999999999999E-2</v>
      </c>
      <c r="H222">
        <v>0</v>
      </c>
      <c r="I222">
        <v>0</v>
      </c>
      <c r="J222">
        <v>9.8499999999999994E-3</v>
      </c>
      <c r="K222">
        <v>0</v>
      </c>
      <c r="L222">
        <v>0</v>
      </c>
      <c r="M222">
        <v>1E-3</v>
      </c>
      <c r="N222">
        <v>0</v>
      </c>
      <c r="O222">
        <v>0</v>
      </c>
      <c r="P222">
        <v>3.65E-3</v>
      </c>
      <c r="Q222">
        <v>0</v>
      </c>
      <c r="R222">
        <v>0</v>
      </c>
      <c r="S222">
        <v>1.1000000000000001E-3</v>
      </c>
      <c r="T222">
        <v>0</v>
      </c>
      <c r="U222">
        <v>0</v>
      </c>
      <c r="V222">
        <v>406.06700000000001</v>
      </c>
      <c r="W222">
        <v>402</v>
      </c>
      <c r="X222">
        <v>415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K222" s="11" t="s">
        <v>433</v>
      </c>
      <c r="AL222">
        <v>-31.7869316366227</v>
      </c>
      <c r="AM222" s="11" t="s">
        <v>433</v>
      </c>
      <c r="AN222">
        <v>2277.0681743507198</v>
      </c>
      <c r="AP222">
        <v>0.51237616879143799</v>
      </c>
      <c r="AQ222">
        <v>3.79356677876785E-4</v>
      </c>
      <c r="AR222">
        <v>4.2341840561188198</v>
      </c>
      <c r="AS222">
        <f t="shared" si="3"/>
        <v>0</v>
      </c>
    </row>
    <row r="223" spans="1:45" x14ac:dyDescent="0.25">
      <c r="A223">
        <v>222</v>
      </c>
      <c r="B223" s="11" t="s">
        <v>430</v>
      </c>
      <c r="C223" s="1">
        <v>44033</v>
      </c>
      <c r="D223">
        <v>2.7199999999999998E-2</v>
      </c>
      <c r="E223">
        <v>0</v>
      </c>
      <c r="F223">
        <v>0</v>
      </c>
      <c r="G223">
        <v>9.4500000000000001E-3</v>
      </c>
      <c r="H223">
        <v>0</v>
      </c>
      <c r="I223">
        <v>0</v>
      </c>
      <c r="J223">
        <v>8.5000000000000006E-3</v>
      </c>
      <c r="K223">
        <v>0</v>
      </c>
      <c r="L223">
        <v>0</v>
      </c>
      <c r="M223">
        <v>1E-3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2.9999999999999997E-4</v>
      </c>
      <c r="T223">
        <v>0</v>
      </c>
      <c r="U223">
        <v>0</v>
      </c>
      <c r="V223">
        <v>406.06799999999998</v>
      </c>
      <c r="W223">
        <v>402</v>
      </c>
      <c r="X223">
        <v>415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K223" s="11" t="s">
        <v>433</v>
      </c>
      <c r="AL223">
        <v>-31.7869316366227</v>
      </c>
      <c r="AM223" s="11" t="s">
        <v>433</v>
      </c>
      <c r="AN223">
        <v>2292.4874445670098</v>
      </c>
      <c r="AP223">
        <v>0.48834950110921999</v>
      </c>
      <c r="AQ223">
        <v>3.1892818515188997E-4</v>
      </c>
      <c r="AR223">
        <v>4.0659627286426199</v>
      </c>
      <c r="AS223">
        <f t="shared" si="3"/>
        <v>0</v>
      </c>
    </row>
    <row r="224" spans="1:45" x14ac:dyDescent="0.25">
      <c r="A224">
        <v>223</v>
      </c>
      <c r="B224" s="11" t="s">
        <v>430</v>
      </c>
      <c r="C224" s="1">
        <v>44034</v>
      </c>
      <c r="D224">
        <v>2.3050000000000001E-2</v>
      </c>
      <c r="E224">
        <v>0</v>
      </c>
      <c r="F224">
        <v>0</v>
      </c>
      <c r="G224">
        <v>8.2000000000000007E-3</v>
      </c>
      <c r="H224">
        <v>0</v>
      </c>
      <c r="I224">
        <v>0</v>
      </c>
      <c r="J224">
        <v>7.3499999999999998E-3</v>
      </c>
      <c r="K224">
        <v>0</v>
      </c>
      <c r="L224">
        <v>0</v>
      </c>
      <c r="M224">
        <v>1E-3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1E-4</v>
      </c>
      <c r="T224">
        <v>0</v>
      </c>
      <c r="U224">
        <v>0</v>
      </c>
      <c r="V224">
        <v>406.06900000000002</v>
      </c>
      <c r="W224">
        <v>402</v>
      </c>
      <c r="X224">
        <v>415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K224" s="11" t="s">
        <v>433</v>
      </c>
      <c r="AL224">
        <v>-31.7869316366227</v>
      </c>
      <c r="AM224" s="11" t="s">
        <v>433</v>
      </c>
      <c r="AN224">
        <v>2307.9067147832998</v>
      </c>
      <c r="AP224">
        <v>0.46524969871225802</v>
      </c>
      <c r="AQ224">
        <v>2.7082703891210299E-4</v>
      </c>
      <c r="AR224">
        <v>3.9015044782194299</v>
      </c>
      <c r="AS224">
        <f t="shared" si="3"/>
        <v>0</v>
      </c>
    </row>
    <row r="225" spans="1:45" x14ac:dyDescent="0.25">
      <c r="A225">
        <v>224</v>
      </c>
      <c r="B225" s="11" t="s">
        <v>430</v>
      </c>
      <c r="C225" s="1">
        <v>44035</v>
      </c>
      <c r="D225">
        <v>1.7749999999999998E-2</v>
      </c>
      <c r="E225">
        <v>0</v>
      </c>
      <c r="F225">
        <v>0</v>
      </c>
      <c r="G225">
        <v>6.7499999999999999E-3</v>
      </c>
      <c r="H225">
        <v>0</v>
      </c>
      <c r="I225">
        <v>0</v>
      </c>
      <c r="J225">
        <v>6.1500000000000001E-3</v>
      </c>
      <c r="K225">
        <v>0</v>
      </c>
      <c r="L225">
        <v>0</v>
      </c>
      <c r="M225">
        <v>1E-3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406.07</v>
      </c>
      <c r="W225">
        <v>402</v>
      </c>
      <c r="X225">
        <v>415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K225" s="11" t="s">
        <v>433</v>
      </c>
      <c r="AL225">
        <v>-31.7869316366227</v>
      </c>
      <c r="AM225" s="11" t="s">
        <v>433</v>
      </c>
      <c r="AN225">
        <v>2323.3259849995802</v>
      </c>
      <c r="AP225">
        <v>0.44386371379182699</v>
      </c>
      <c r="AQ225">
        <v>2.26833147462457E-4</v>
      </c>
      <c r="AR225">
        <v>3.7475001586019001</v>
      </c>
      <c r="AS225">
        <f t="shared" si="3"/>
        <v>0</v>
      </c>
    </row>
    <row r="226" spans="1:45" x14ac:dyDescent="0.25">
      <c r="A226">
        <v>225</v>
      </c>
      <c r="B226" s="11" t="s">
        <v>430</v>
      </c>
      <c r="C226" s="1">
        <v>44036</v>
      </c>
      <c r="D226">
        <v>1.455E-2</v>
      </c>
      <c r="E226">
        <v>0</v>
      </c>
      <c r="F226">
        <v>0</v>
      </c>
      <c r="G226">
        <v>5.0000000000000001E-3</v>
      </c>
      <c r="H226">
        <v>0</v>
      </c>
      <c r="I226">
        <v>0</v>
      </c>
      <c r="J226">
        <v>4.4000000000000003E-3</v>
      </c>
      <c r="K226">
        <v>0</v>
      </c>
      <c r="L226">
        <v>0</v>
      </c>
      <c r="M226">
        <v>1E-3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406.07100000000003</v>
      </c>
      <c r="W226">
        <v>402</v>
      </c>
      <c r="X226">
        <v>415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K226" s="11" t="s">
        <v>433</v>
      </c>
      <c r="AL226">
        <v>-31.7869316366227</v>
      </c>
      <c r="AM226" s="11" t="s">
        <v>433</v>
      </c>
      <c r="AN226">
        <v>2338.7452552158702</v>
      </c>
      <c r="AP226">
        <v>0.42437400583387402</v>
      </c>
      <c r="AQ226">
        <v>1.90171168651432E-4</v>
      </c>
      <c r="AR226">
        <v>3.6058716310362802</v>
      </c>
      <c r="AS226">
        <f t="shared" si="3"/>
        <v>0</v>
      </c>
    </row>
    <row r="227" spans="1:45" x14ac:dyDescent="0.25">
      <c r="A227">
        <v>226</v>
      </c>
      <c r="B227" s="11" t="s">
        <v>430</v>
      </c>
      <c r="C227" s="1">
        <v>44037</v>
      </c>
      <c r="D227">
        <v>1.0449999999999999E-2</v>
      </c>
      <c r="E227">
        <v>0</v>
      </c>
      <c r="F227">
        <v>0</v>
      </c>
      <c r="G227">
        <v>3.5000000000000001E-3</v>
      </c>
      <c r="H227">
        <v>0</v>
      </c>
      <c r="I227">
        <v>0</v>
      </c>
      <c r="J227">
        <v>2.9499999999999999E-3</v>
      </c>
      <c r="K227">
        <v>0</v>
      </c>
      <c r="L227">
        <v>0</v>
      </c>
      <c r="M227">
        <v>1E-3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406.072</v>
      </c>
      <c r="W227">
        <v>402</v>
      </c>
      <c r="X227">
        <v>415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K227" s="11" t="s">
        <v>433</v>
      </c>
      <c r="AL227">
        <v>-31.7869316366227</v>
      </c>
      <c r="AM227" s="11" t="s">
        <v>433</v>
      </c>
      <c r="AN227">
        <v>2354.1645254321502</v>
      </c>
      <c r="AP227">
        <v>0.40717954859230698</v>
      </c>
      <c r="AQ227">
        <v>1.5999388997442999E-4</v>
      </c>
      <c r="AR227">
        <v>3.4798856587149198</v>
      </c>
      <c r="AS227">
        <f t="shared" si="3"/>
        <v>0</v>
      </c>
    </row>
    <row r="228" spans="1:45" x14ac:dyDescent="0.25">
      <c r="A228">
        <v>227</v>
      </c>
      <c r="B228" s="11" t="s">
        <v>430</v>
      </c>
      <c r="C228" s="1">
        <v>44038</v>
      </c>
      <c r="D228">
        <v>6.8500000000000002E-3</v>
      </c>
      <c r="E228">
        <v>0</v>
      </c>
      <c r="F228">
        <v>0</v>
      </c>
      <c r="G228">
        <v>2.2499999999999998E-3</v>
      </c>
      <c r="H228">
        <v>0</v>
      </c>
      <c r="I228">
        <v>0</v>
      </c>
      <c r="J228">
        <v>1.8E-3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406.072</v>
      </c>
      <c r="W228">
        <v>402</v>
      </c>
      <c r="X228">
        <v>415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K228" s="11" t="s">
        <v>433</v>
      </c>
      <c r="AL228">
        <v>-31.7869316366227</v>
      </c>
      <c r="AM228" s="11" t="s">
        <v>433</v>
      </c>
      <c r="AN228">
        <v>2369.5837956484402</v>
      </c>
      <c r="AP228">
        <v>0.39102459986694199</v>
      </c>
      <c r="AQ228">
        <v>1.3467781245708499E-4</v>
      </c>
      <c r="AR228">
        <v>3.3588480099337201</v>
      </c>
      <c r="AS228">
        <f t="shared" si="3"/>
        <v>0</v>
      </c>
    </row>
    <row r="229" spans="1:45" x14ac:dyDescent="0.25">
      <c r="A229">
        <v>228</v>
      </c>
      <c r="B229" s="11" t="s">
        <v>430</v>
      </c>
      <c r="C229" s="1">
        <v>44039</v>
      </c>
      <c r="D229">
        <v>3.7499999999999999E-3</v>
      </c>
      <c r="E229">
        <v>0</v>
      </c>
      <c r="F229">
        <v>0</v>
      </c>
      <c r="G229">
        <v>2.2499999999999998E-3</v>
      </c>
      <c r="H229">
        <v>0</v>
      </c>
      <c r="I229">
        <v>0</v>
      </c>
      <c r="J229">
        <v>1.8E-3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406.072</v>
      </c>
      <c r="W229">
        <v>402</v>
      </c>
      <c r="X229">
        <v>415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K229" s="11" t="s">
        <v>433</v>
      </c>
      <c r="AL229">
        <v>-31.7869316366227</v>
      </c>
      <c r="AM229" s="11" t="s">
        <v>433</v>
      </c>
      <c r="AN229">
        <v>2385.0030658647202</v>
      </c>
      <c r="AP229">
        <v>0.37363074887800402</v>
      </c>
      <c r="AQ229">
        <v>1.12657644785941E-4</v>
      </c>
      <c r="AR229">
        <v>3.2270137115847302</v>
      </c>
      <c r="AS229">
        <f t="shared" si="3"/>
        <v>0</v>
      </c>
    </row>
    <row r="230" spans="1:45" x14ac:dyDescent="0.25">
      <c r="A230">
        <v>229</v>
      </c>
      <c r="B230" s="11" t="s">
        <v>430</v>
      </c>
      <c r="C230" s="1">
        <v>44040</v>
      </c>
      <c r="D230">
        <v>3.0000000000000001E-3</v>
      </c>
      <c r="E230">
        <v>0</v>
      </c>
      <c r="F230">
        <v>0</v>
      </c>
      <c r="G230">
        <v>1.8500000000000001E-3</v>
      </c>
      <c r="H230">
        <v>0</v>
      </c>
      <c r="I230">
        <v>0</v>
      </c>
      <c r="J230">
        <v>1.4499999999999999E-3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406.072</v>
      </c>
      <c r="W230">
        <v>402</v>
      </c>
      <c r="X230">
        <v>415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K230" s="11" t="s">
        <v>433</v>
      </c>
      <c r="AL230">
        <v>-31.7869316366227</v>
      </c>
      <c r="AM230" s="11" t="s">
        <v>433</v>
      </c>
      <c r="AN230">
        <v>2400.4223360810101</v>
      </c>
      <c r="AP230">
        <v>0.35605298949987602</v>
      </c>
      <c r="AQ230">
        <v>9.4278389587998398E-5</v>
      </c>
      <c r="AR230">
        <v>3.0920378693845101</v>
      </c>
      <c r="AS230">
        <f t="shared" si="3"/>
        <v>0</v>
      </c>
    </row>
    <row r="231" spans="1:45" x14ac:dyDescent="0.25">
      <c r="A231">
        <v>230</v>
      </c>
      <c r="B231" s="11" t="s">
        <v>430</v>
      </c>
      <c r="C231" s="1">
        <v>44041</v>
      </c>
      <c r="D231">
        <v>2.5000000000000001E-3</v>
      </c>
      <c r="E231">
        <v>0</v>
      </c>
      <c r="F231">
        <v>0</v>
      </c>
      <c r="G231">
        <v>1.3500000000000001E-3</v>
      </c>
      <c r="H231">
        <v>0</v>
      </c>
      <c r="I231">
        <v>0</v>
      </c>
      <c r="J231">
        <v>1.0499999999999999E-3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406.072</v>
      </c>
      <c r="W231">
        <v>402</v>
      </c>
      <c r="X231">
        <v>415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K231" s="11" t="s">
        <v>433</v>
      </c>
      <c r="AL231">
        <v>-31.7869316366227</v>
      </c>
      <c r="AM231" s="11" t="s">
        <v>433</v>
      </c>
      <c r="AN231">
        <v>2415.8416062973101</v>
      </c>
      <c r="AP231">
        <v>0.339934062473709</v>
      </c>
      <c r="AQ231">
        <v>7.9014495713636304E-5</v>
      </c>
      <c r="AR231">
        <v>2.9672924976330299</v>
      </c>
      <c r="AS231">
        <f t="shared" si="3"/>
        <v>0</v>
      </c>
    </row>
    <row r="232" spans="1:45" x14ac:dyDescent="0.25">
      <c r="A232">
        <v>231</v>
      </c>
      <c r="B232" s="11" t="s">
        <v>430</v>
      </c>
      <c r="C232" s="1">
        <v>44042</v>
      </c>
      <c r="D232">
        <v>2.2499999999999998E-3</v>
      </c>
      <c r="E232">
        <v>0</v>
      </c>
      <c r="F232">
        <v>0</v>
      </c>
      <c r="G232">
        <v>1.1000000000000001E-3</v>
      </c>
      <c r="H232">
        <v>0</v>
      </c>
      <c r="I232">
        <v>0</v>
      </c>
      <c r="J232">
        <v>8.0000000000000004E-4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406.072</v>
      </c>
      <c r="W232">
        <v>402</v>
      </c>
      <c r="X232">
        <v>415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K232" s="11" t="s">
        <v>433</v>
      </c>
      <c r="AL232">
        <v>-31.7869316366227</v>
      </c>
      <c r="AM232" s="11" t="s">
        <v>433</v>
      </c>
      <c r="AN232">
        <v>2431.2608765135901</v>
      </c>
      <c r="AP232">
        <v>0.32526598028093601</v>
      </c>
      <c r="AQ232">
        <v>6.6341127967462006E-5</v>
      </c>
      <c r="AR232">
        <v>2.85303229489364</v>
      </c>
      <c r="AS232">
        <f t="shared" si="3"/>
        <v>0</v>
      </c>
    </row>
    <row r="233" spans="1:45" x14ac:dyDescent="0.25">
      <c r="A233">
        <v>232</v>
      </c>
      <c r="B233" s="11" t="s">
        <v>430</v>
      </c>
      <c r="C233" s="1">
        <v>44043</v>
      </c>
      <c r="D233">
        <v>2.2499999999999998E-3</v>
      </c>
      <c r="E233">
        <v>0</v>
      </c>
      <c r="F233">
        <v>0</v>
      </c>
      <c r="G233">
        <v>8.4999999999999995E-4</v>
      </c>
      <c r="H233">
        <v>0</v>
      </c>
      <c r="I233">
        <v>0</v>
      </c>
      <c r="J233">
        <v>5.9999999999999995E-4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406.072</v>
      </c>
      <c r="W233">
        <v>402</v>
      </c>
      <c r="X233">
        <v>415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K233" s="11" t="s">
        <v>433</v>
      </c>
      <c r="AL233">
        <v>-31.7869316366227</v>
      </c>
      <c r="AM233" s="11" t="s">
        <v>433</v>
      </c>
      <c r="AN233">
        <v>2446.6801467298801</v>
      </c>
      <c r="AP233">
        <v>0.311380488024326</v>
      </c>
      <c r="AQ233">
        <v>5.5711681488901398E-5</v>
      </c>
      <c r="AR233">
        <v>2.7438589227385801</v>
      </c>
      <c r="AS233">
        <f t="shared" si="3"/>
        <v>0</v>
      </c>
    </row>
    <row r="234" spans="1:45" x14ac:dyDescent="0.25">
      <c r="A234">
        <v>233</v>
      </c>
      <c r="B234" s="11" t="s">
        <v>430</v>
      </c>
      <c r="C234" s="1">
        <v>44044</v>
      </c>
      <c r="D234">
        <v>1.8500000000000001E-3</v>
      </c>
      <c r="E234">
        <v>0</v>
      </c>
      <c r="F234">
        <v>0</v>
      </c>
      <c r="G234">
        <v>5.0000000000000001E-4</v>
      </c>
      <c r="H234">
        <v>0</v>
      </c>
      <c r="I234">
        <v>0</v>
      </c>
      <c r="J234">
        <v>2.9999999999999997E-4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406.072</v>
      </c>
      <c r="W234">
        <v>402</v>
      </c>
      <c r="X234">
        <v>415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K234" s="11" t="s">
        <v>433</v>
      </c>
      <c r="AL234">
        <v>-31.7869316366227</v>
      </c>
      <c r="AM234" s="11" t="s">
        <v>433</v>
      </c>
      <c r="AN234">
        <v>2462.0994169461601</v>
      </c>
      <c r="AP234">
        <v>0.298035043770913</v>
      </c>
      <c r="AQ234">
        <v>4.6765781007707099E-5</v>
      </c>
      <c r="AR234">
        <v>2.6378746123518799</v>
      </c>
      <c r="AS234">
        <f t="shared" si="3"/>
        <v>0</v>
      </c>
    </row>
    <row r="235" spans="1:45" x14ac:dyDescent="0.25">
      <c r="A235">
        <v>234</v>
      </c>
      <c r="B235" s="11" t="s">
        <v>430</v>
      </c>
      <c r="C235" s="1">
        <v>44045</v>
      </c>
      <c r="D235">
        <v>1.3500000000000001E-3</v>
      </c>
      <c r="E235">
        <v>0</v>
      </c>
      <c r="F235">
        <v>0</v>
      </c>
      <c r="G235">
        <v>4.0000000000000002E-4</v>
      </c>
      <c r="H235">
        <v>0</v>
      </c>
      <c r="I235">
        <v>0</v>
      </c>
      <c r="J235">
        <v>2.5000000000000001E-4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406.072</v>
      </c>
      <c r="W235">
        <v>402</v>
      </c>
      <c r="X235">
        <v>415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K235" s="11" t="s">
        <v>433</v>
      </c>
      <c r="AL235">
        <v>-31.7869316366227</v>
      </c>
      <c r="AM235" s="11" t="s">
        <v>433</v>
      </c>
      <c r="AN235">
        <v>2477.5186871624501</v>
      </c>
      <c r="AP235">
        <v>0.285561157907126</v>
      </c>
      <c r="AQ235">
        <v>3.9281434146687403E-5</v>
      </c>
      <c r="AR235">
        <v>2.51780123092467</v>
      </c>
      <c r="AS235">
        <f t="shared" si="3"/>
        <v>0</v>
      </c>
    </row>
    <row r="236" spans="1:45" x14ac:dyDescent="0.25">
      <c r="A236">
        <v>235</v>
      </c>
      <c r="B236" s="11" t="s">
        <v>430</v>
      </c>
      <c r="C236" s="1">
        <v>44046</v>
      </c>
      <c r="D236">
        <v>1.1000000000000001E-3</v>
      </c>
      <c r="E236">
        <v>0</v>
      </c>
      <c r="F236">
        <v>0</v>
      </c>
      <c r="G236">
        <v>1E-4</v>
      </c>
      <c r="H236">
        <v>0</v>
      </c>
      <c r="I236">
        <v>0</v>
      </c>
      <c r="J236">
        <v>1E-4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406.072</v>
      </c>
      <c r="W236">
        <v>402</v>
      </c>
      <c r="X236">
        <v>415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K236" s="11" t="s">
        <v>433</v>
      </c>
      <c r="AL236">
        <v>-31.7869316366227</v>
      </c>
      <c r="AM236" s="11" t="s">
        <v>433</v>
      </c>
      <c r="AN236">
        <v>2492.9379573787401</v>
      </c>
      <c r="AP236">
        <v>0.27418992875074</v>
      </c>
      <c r="AQ236">
        <v>3.3050938509404703E-5</v>
      </c>
      <c r="AR236">
        <v>2.43225147610065</v>
      </c>
      <c r="AS236">
        <f t="shared" si="3"/>
        <v>0</v>
      </c>
    </row>
    <row r="237" spans="1:45" x14ac:dyDescent="0.25">
      <c r="A237">
        <v>236</v>
      </c>
      <c r="B237" s="11" t="s">
        <v>430</v>
      </c>
      <c r="C237" s="1">
        <v>44047</v>
      </c>
      <c r="D237">
        <v>8.4999999999999995E-4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406.072</v>
      </c>
      <c r="W237">
        <v>402</v>
      </c>
      <c r="X237">
        <v>415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K237" s="11" t="s">
        <v>433</v>
      </c>
      <c r="AL237">
        <v>-31.7869316366227</v>
      </c>
      <c r="AM237" s="11" t="s">
        <v>433</v>
      </c>
      <c r="AN237">
        <v>2508.35722759502</v>
      </c>
      <c r="AP237">
        <v>0.263213106010808</v>
      </c>
      <c r="AQ237">
        <v>2.7803832199424499E-5</v>
      </c>
      <c r="AR237">
        <v>2.3341323877917599</v>
      </c>
      <c r="AS237">
        <f t="shared" si="3"/>
        <v>0</v>
      </c>
    </row>
    <row r="238" spans="1:45" x14ac:dyDescent="0.25">
      <c r="A238">
        <v>237</v>
      </c>
      <c r="B238" s="11" t="s">
        <v>430</v>
      </c>
      <c r="C238" s="1">
        <v>44048</v>
      </c>
      <c r="D238">
        <v>5.0000000000000001E-4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406.072</v>
      </c>
      <c r="W238">
        <v>402</v>
      </c>
      <c r="X238">
        <v>415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K238" s="11" t="s">
        <v>431</v>
      </c>
      <c r="AM238" s="11" t="s">
        <v>433</v>
      </c>
      <c r="AN238">
        <v>2523.77649781131</v>
      </c>
      <c r="AS238">
        <f t="shared" si="3"/>
        <v>0</v>
      </c>
    </row>
    <row r="239" spans="1:45" x14ac:dyDescent="0.25">
      <c r="A239">
        <v>238</v>
      </c>
      <c r="B239" s="11" t="s">
        <v>430</v>
      </c>
      <c r="C239" s="1">
        <v>44049</v>
      </c>
      <c r="D239">
        <v>4.0000000000000002E-4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406.072</v>
      </c>
      <c r="W239">
        <v>402</v>
      </c>
      <c r="X239">
        <v>415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K239" s="11" t="s">
        <v>431</v>
      </c>
      <c r="AM239" s="11" t="s">
        <v>433</v>
      </c>
      <c r="AN239">
        <v>2539.19576802759</v>
      </c>
      <c r="AS239">
        <f t="shared" si="3"/>
        <v>0</v>
      </c>
    </row>
    <row r="240" spans="1:45" x14ac:dyDescent="0.25">
      <c r="A240">
        <v>239</v>
      </c>
      <c r="B240" s="11" t="s">
        <v>430</v>
      </c>
      <c r="C240" s="1">
        <v>44050</v>
      </c>
      <c r="D240">
        <v>1E-4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406.072</v>
      </c>
      <c r="W240">
        <v>402</v>
      </c>
      <c r="X240">
        <v>415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K240" s="11" t="s">
        <v>431</v>
      </c>
      <c r="AM240" s="11" t="s">
        <v>433</v>
      </c>
      <c r="AN240">
        <v>2554.61503824388</v>
      </c>
      <c r="AS240">
        <f t="shared" si="3"/>
        <v>0</v>
      </c>
    </row>
    <row r="241" spans="1:45" x14ac:dyDescent="0.25">
      <c r="A241">
        <v>240</v>
      </c>
      <c r="B241" s="11" t="s">
        <v>430</v>
      </c>
      <c r="C241" s="1">
        <v>44051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406.072</v>
      </c>
      <c r="W241">
        <v>402</v>
      </c>
      <c r="X241">
        <v>415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K241" s="11" t="s">
        <v>431</v>
      </c>
      <c r="AM241" s="11" t="s">
        <v>433</v>
      </c>
      <c r="AN241">
        <v>2570.03430846016</v>
      </c>
      <c r="AS241">
        <f t="shared" si="3"/>
        <v>0</v>
      </c>
    </row>
    <row r="242" spans="1:45" x14ac:dyDescent="0.25">
      <c r="A242">
        <v>241</v>
      </c>
      <c r="B242" s="11" t="s">
        <v>430</v>
      </c>
      <c r="C242" s="1">
        <v>44052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406.072</v>
      </c>
      <c r="W242">
        <v>402</v>
      </c>
      <c r="X242">
        <v>415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K242" s="11" t="s">
        <v>431</v>
      </c>
      <c r="AM242" s="11" t="s">
        <v>433</v>
      </c>
      <c r="AN242">
        <v>2585.45357867645</v>
      </c>
      <c r="AS242">
        <f t="shared" si="3"/>
        <v>0</v>
      </c>
    </row>
    <row r="243" spans="1:45" x14ac:dyDescent="0.25">
      <c r="A243">
        <v>242</v>
      </c>
      <c r="B243" s="11" t="s">
        <v>430</v>
      </c>
      <c r="C243" s="1">
        <v>44053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406.072</v>
      </c>
      <c r="W243">
        <v>402</v>
      </c>
      <c r="X243">
        <v>415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K243" s="11" t="s">
        <v>431</v>
      </c>
      <c r="AM243" s="11" t="s">
        <v>433</v>
      </c>
      <c r="AN243">
        <v>2600.87284889275</v>
      </c>
      <c r="AS243">
        <f t="shared" si="3"/>
        <v>0</v>
      </c>
    </row>
    <row r="244" spans="1:45" x14ac:dyDescent="0.25">
      <c r="A244">
        <v>243</v>
      </c>
      <c r="B244" s="11" t="s">
        <v>430</v>
      </c>
      <c r="C244" s="1">
        <v>44054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406.072</v>
      </c>
      <c r="W244">
        <v>402</v>
      </c>
      <c r="X244">
        <v>415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K244" s="11" t="s">
        <v>431</v>
      </c>
      <c r="AM244" s="11" t="s">
        <v>433</v>
      </c>
      <c r="AN244">
        <v>2616.29211910903</v>
      </c>
      <c r="AS244">
        <f t="shared" si="3"/>
        <v>0</v>
      </c>
    </row>
    <row r="245" spans="1:45" x14ac:dyDescent="0.25">
      <c r="A245">
        <v>244</v>
      </c>
      <c r="B245" s="11" t="s">
        <v>430</v>
      </c>
      <c r="C245" s="1">
        <v>44055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406.072</v>
      </c>
      <c r="W245">
        <v>402</v>
      </c>
      <c r="X245">
        <v>415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K245" s="11" t="s">
        <v>431</v>
      </c>
      <c r="AM245" s="11" t="s">
        <v>433</v>
      </c>
      <c r="AN245">
        <v>2631.7113893253199</v>
      </c>
      <c r="AS245">
        <f t="shared" si="3"/>
        <v>0</v>
      </c>
    </row>
    <row r="246" spans="1:45" x14ac:dyDescent="0.25">
      <c r="A246">
        <v>245</v>
      </c>
      <c r="B246" s="11" t="s">
        <v>430</v>
      </c>
      <c r="C246" s="1">
        <v>44056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406.072</v>
      </c>
      <c r="W246">
        <v>402</v>
      </c>
      <c r="X246">
        <v>415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K246" s="11" t="s">
        <v>431</v>
      </c>
      <c r="AM246" s="11" t="s">
        <v>433</v>
      </c>
      <c r="AN246">
        <v>2647.1306595415999</v>
      </c>
      <c r="AS246">
        <f t="shared" si="3"/>
        <v>0</v>
      </c>
    </row>
    <row r="247" spans="1:45" x14ac:dyDescent="0.25">
      <c r="A247">
        <v>246</v>
      </c>
      <c r="B247" s="11" t="s">
        <v>430</v>
      </c>
      <c r="C247" s="1">
        <v>44057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406.072</v>
      </c>
      <c r="W247">
        <v>402</v>
      </c>
      <c r="X247">
        <v>415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K247" s="11" t="s">
        <v>431</v>
      </c>
      <c r="AM247" s="11" t="s">
        <v>433</v>
      </c>
      <c r="AN247">
        <v>2662.5499297578899</v>
      </c>
      <c r="AS247">
        <f t="shared" si="3"/>
        <v>0</v>
      </c>
    </row>
    <row r="248" spans="1:45" x14ac:dyDescent="0.25">
      <c r="A248">
        <v>247</v>
      </c>
      <c r="B248" s="11" t="s">
        <v>430</v>
      </c>
      <c r="C248" s="1">
        <v>44058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406.072</v>
      </c>
      <c r="W248">
        <v>402</v>
      </c>
      <c r="X248">
        <v>415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K248" s="11" t="s">
        <v>431</v>
      </c>
      <c r="AM248" s="11" t="s">
        <v>433</v>
      </c>
      <c r="AN248">
        <v>2677.9691999741699</v>
      </c>
      <c r="AS248">
        <f t="shared" si="3"/>
        <v>0</v>
      </c>
    </row>
    <row r="249" spans="1:45" x14ac:dyDescent="0.25">
      <c r="A249">
        <v>248</v>
      </c>
      <c r="B249" s="11" t="s">
        <v>430</v>
      </c>
      <c r="C249" s="1">
        <v>44059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406.072</v>
      </c>
      <c r="W249">
        <v>402</v>
      </c>
      <c r="X249">
        <v>415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K249" s="11" t="s">
        <v>431</v>
      </c>
      <c r="AM249" s="11" t="s">
        <v>433</v>
      </c>
      <c r="AN249">
        <v>2693.3884701904599</v>
      </c>
      <c r="AS249">
        <f t="shared" si="3"/>
        <v>0</v>
      </c>
    </row>
    <row r="250" spans="1:45" x14ac:dyDescent="0.25">
      <c r="A250">
        <v>249</v>
      </c>
      <c r="B250" s="11" t="s">
        <v>430</v>
      </c>
      <c r="C250" s="1">
        <v>4406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406.072</v>
      </c>
      <c r="W250">
        <v>402</v>
      </c>
      <c r="X250">
        <v>415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K250" s="11" t="s">
        <v>431</v>
      </c>
      <c r="AM250" s="11" t="s">
        <v>433</v>
      </c>
      <c r="AN250">
        <v>2708.8077404067499</v>
      </c>
      <c r="AS250">
        <f t="shared" si="3"/>
        <v>0</v>
      </c>
    </row>
    <row r="251" spans="1:45" x14ac:dyDescent="0.25">
      <c r="A251">
        <v>250</v>
      </c>
      <c r="B251" s="11" t="s">
        <v>430</v>
      </c>
      <c r="C251" s="1">
        <v>44061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406.072</v>
      </c>
      <c r="W251">
        <v>402</v>
      </c>
      <c r="X251">
        <v>415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K251" s="11" t="s">
        <v>431</v>
      </c>
      <c r="AM251" s="11" t="s">
        <v>433</v>
      </c>
      <c r="AN251">
        <v>2724.2270106230299</v>
      </c>
      <c r="AS251">
        <f t="shared" si="3"/>
        <v>0</v>
      </c>
    </row>
    <row r="252" spans="1:45" x14ac:dyDescent="0.25">
      <c r="A252">
        <v>251</v>
      </c>
      <c r="B252" s="11" t="s">
        <v>430</v>
      </c>
      <c r="C252" s="1">
        <v>44062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406.072</v>
      </c>
      <c r="W252">
        <v>402</v>
      </c>
      <c r="X252">
        <v>415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K252" s="11" t="s">
        <v>431</v>
      </c>
      <c r="AM252" s="11" t="s">
        <v>433</v>
      </c>
      <c r="AN252">
        <v>2739.6462808393198</v>
      </c>
      <c r="AS252">
        <f t="shared" si="3"/>
        <v>0</v>
      </c>
    </row>
    <row r="253" spans="1:45" x14ac:dyDescent="0.25">
      <c r="A253">
        <v>252</v>
      </c>
      <c r="B253" s="11" t="s">
        <v>430</v>
      </c>
      <c r="C253" s="1">
        <v>44063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406.072</v>
      </c>
      <c r="W253">
        <v>402</v>
      </c>
      <c r="X253">
        <v>415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K253" s="11" t="s">
        <v>431</v>
      </c>
      <c r="AM253" s="11" t="s">
        <v>433</v>
      </c>
      <c r="AN253">
        <v>2755.0655510555998</v>
      </c>
      <c r="AS253">
        <f t="shared" si="3"/>
        <v>0</v>
      </c>
    </row>
    <row r="254" spans="1:45" x14ac:dyDescent="0.25">
      <c r="A254">
        <v>253</v>
      </c>
      <c r="B254" s="11" t="s">
        <v>430</v>
      </c>
      <c r="C254" s="1">
        <v>44064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406.072</v>
      </c>
      <c r="W254">
        <v>402</v>
      </c>
      <c r="X254">
        <v>415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K254" s="11" t="s">
        <v>431</v>
      </c>
      <c r="AM254" s="11" t="s">
        <v>433</v>
      </c>
      <c r="AN254">
        <v>2770.4848212718898</v>
      </c>
      <c r="AS254">
        <f t="shared" si="3"/>
        <v>0</v>
      </c>
    </row>
    <row r="255" spans="1:45" x14ac:dyDescent="0.25">
      <c r="A255">
        <v>254</v>
      </c>
      <c r="B255" s="11" t="s">
        <v>430</v>
      </c>
      <c r="C255" s="1">
        <v>44065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406.072</v>
      </c>
      <c r="W255">
        <v>402</v>
      </c>
      <c r="X255">
        <v>415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K255" s="11" t="s">
        <v>431</v>
      </c>
      <c r="AM255" s="11" t="s">
        <v>433</v>
      </c>
      <c r="AN255">
        <v>2785.9040914881898</v>
      </c>
      <c r="AS255">
        <f t="shared" si="3"/>
        <v>0</v>
      </c>
    </row>
    <row r="256" spans="1:45" x14ac:dyDescent="0.25">
      <c r="A256">
        <v>255</v>
      </c>
      <c r="B256" s="11" t="s">
        <v>430</v>
      </c>
      <c r="C256" s="1">
        <v>44066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406.072</v>
      </c>
      <c r="W256">
        <v>402</v>
      </c>
      <c r="X256">
        <v>415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K256" s="11" t="s">
        <v>431</v>
      </c>
      <c r="AM256" s="11" t="s">
        <v>433</v>
      </c>
      <c r="AN256">
        <v>2801.3233617044698</v>
      </c>
      <c r="AS256">
        <f t="shared" si="3"/>
        <v>0</v>
      </c>
    </row>
    <row r="257" spans="1:45" x14ac:dyDescent="0.25">
      <c r="A257">
        <v>256</v>
      </c>
      <c r="B257" s="11" t="s">
        <v>430</v>
      </c>
      <c r="C257" s="1">
        <v>44067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406.072</v>
      </c>
      <c r="W257">
        <v>402</v>
      </c>
      <c r="X257">
        <v>415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K257" s="11" t="s">
        <v>431</v>
      </c>
      <c r="AM257" s="11" t="s">
        <v>433</v>
      </c>
      <c r="AN257">
        <v>2816.7426319207598</v>
      </c>
      <c r="AS257">
        <f t="shared" si="3"/>
        <v>0</v>
      </c>
    </row>
    <row r="258" spans="1:45" x14ac:dyDescent="0.25">
      <c r="A258">
        <v>257</v>
      </c>
      <c r="B258" s="11" t="s">
        <v>434</v>
      </c>
      <c r="C258" s="1">
        <v>43812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K258" s="11" t="s">
        <v>431</v>
      </c>
      <c r="AM258" s="11" t="s">
        <v>431</v>
      </c>
      <c r="AS258">
        <f t="shared" ref="AS258:AS321" si="4">_xlfn.IFNA(INDEX($BI$2:$BI$53,MATCH(B265,$BH$2:$BH$53,0)),0)</f>
        <v>0</v>
      </c>
    </row>
    <row r="259" spans="1:45" x14ac:dyDescent="0.25">
      <c r="A259">
        <v>258</v>
      </c>
      <c r="B259" s="11" t="s">
        <v>434</v>
      </c>
      <c r="C259" s="1">
        <v>43813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K259" s="11" t="s">
        <v>431</v>
      </c>
      <c r="AM259" s="11" t="s">
        <v>431</v>
      </c>
      <c r="AS259">
        <f t="shared" si="4"/>
        <v>0</v>
      </c>
    </row>
    <row r="260" spans="1:45" x14ac:dyDescent="0.25">
      <c r="A260">
        <v>259</v>
      </c>
      <c r="B260" s="11" t="s">
        <v>434</v>
      </c>
      <c r="C260" s="1">
        <v>43814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K260" s="11" t="s">
        <v>431</v>
      </c>
      <c r="AM260" s="11" t="s">
        <v>431</v>
      </c>
      <c r="AS260">
        <f t="shared" si="4"/>
        <v>0</v>
      </c>
    </row>
    <row r="261" spans="1:45" x14ac:dyDescent="0.25">
      <c r="A261">
        <v>260</v>
      </c>
      <c r="B261" s="11" t="s">
        <v>434</v>
      </c>
      <c r="C261" s="1">
        <v>438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K261" s="11" t="s">
        <v>431</v>
      </c>
      <c r="AM261" s="11" t="s">
        <v>431</v>
      </c>
      <c r="AS261">
        <f t="shared" si="4"/>
        <v>0</v>
      </c>
    </row>
    <row r="262" spans="1:45" x14ac:dyDescent="0.25">
      <c r="A262">
        <v>261</v>
      </c>
      <c r="B262" s="11" t="s">
        <v>434</v>
      </c>
      <c r="C262" s="1">
        <v>43816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K262" s="11" t="s">
        <v>431</v>
      </c>
      <c r="AM262" s="11" t="s">
        <v>431</v>
      </c>
      <c r="AS262">
        <f t="shared" si="4"/>
        <v>0</v>
      </c>
    </row>
    <row r="263" spans="1:45" x14ac:dyDescent="0.25">
      <c r="A263">
        <v>262</v>
      </c>
      <c r="B263" s="11" t="s">
        <v>434</v>
      </c>
      <c r="C263" s="1">
        <v>43817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K263" s="11" t="s">
        <v>431</v>
      </c>
      <c r="AM263" s="11" t="s">
        <v>431</v>
      </c>
      <c r="AS263">
        <f t="shared" si="4"/>
        <v>0</v>
      </c>
    </row>
    <row r="264" spans="1:45" x14ac:dyDescent="0.25">
      <c r="A264">
        <v>263</v>
      </c>
      <c r="B264" s="11" t="s">
        <v>434</v>
      </c>
      <c r="C264" s="1">
        <v>43818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K264" s="11" t="s">
        <v>431</v>
      </c>
      <c r="AM264" s="11" t="s">
        <v>431</v>
      </c>
      <c r="AS264">
        <f t="shared" si="4"/>
        <v>0</v>
      </c>
    </row>
    <row r="265" spans="1:45" x14ac:dyDescent="0.25">
      <c r="A265">
        <v>264</v>
      </c>
      <c r="B265" s="11" t="s">
        <v>434</v>
      </c>
      <c r="C265" s="1">
        <v>43819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K265" s="11" t="s">
        <v>431</v>
      </c>
      <c r="AM265" s="11" t="s">
        <v>431</v>
      </c>
      <c r="AS265">
        <f t="shared" si="4"/>
        <v>0</v>
      </c>
    </row>
    <row r="266" spans="1:45" x14ac:dyDescent="0.25">
      <c r="A266">
        <v>265</v>
      </c>
      <c r="B266" s="11" t="s">
        <v>434</v>
      </c>
      <c r="C266" s="1">
        <v>43820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K266" s="11" t="s">
        <v>431</v>
      </c>
      <c r="AM266" s="11" t="s">
        <v>431</v>
      </c>
      <c r="AS266">
        <f t="shared" si="4"/>
        <v>0</v>
      </c>
    </row>
    <row r="267" spans="1:45" x14ac:dyDescent="0.25">
      <c r="A267">
        <v>266</v>
      </c>
      <c r="B267" s="11" t="s">
        <v>434</v>
      </c>
      <c r="C267" s="1">
        <v>43821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K267" s="11" t="s">
        <v>431</v>
      </c>
      <c r="AM267" s="11" t="s">
        <v>431</v>
      </c>
      <c r="AS267">
        <f t="shared" si="4"/>
        <v>0</v>
      </c>
    </row>
    <row r="268" spans="1:45" x14ac:dyDescent="0.25">
      <c r="A268">
        <v>267</v>
      </c>
      <c r="B268" s="11" t="s">
        <v>434</v>
      </c>
      <c r="C268" s="1">
        <v>43822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K268" s="11" t="s">
        <v>431</v>
      </c>
      <c r="AM268" s="11" t="s">
        <v>431</v>
      </c>
      <c r="AS268">
        <f t="shared" si="4"/>
        <v>0</v>
      </c>
    </row>
    <row r="269" spans="1:45" x14ac:dyDescent="0.25">
      <c r="A269">
        <v>268</v>
      </c>
      <c r="B269" s="11" t="s">
        <v>434</v>
      </c>
      <c r="C269" s="1">
        <v>43823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K269" s="11" t="s">
        <v>431</v>
      </c>
      <c r="AM269" s="11" t="s">
        <v>431</v>
      </c>
      <c r="AS269">
        <f t="shared" si="4"/>
        <v>0</v>
      </c>
    </row>
    <row r="270" spans="1:45" x14ac:dyDescent="0.25">
      <c r="A270">
        <v>269</v>
      </c>
      <c r="B270" s="11" t="s">
        <v>434</v>
      </c>
      <c r="C270" s="1">
        <v>43824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K270" s="11" t="s">
        <v>431</v>
      </c>
      <c r="AM270" s="11" t="s">
        <v>431</v>
      </c>
      <c r="AS270">
        <f t="shared" si="4"/>
        <v>0</v>
      </c>
    </row>
    <row r="271" spans="1:45" x14ac:dyDescent="0.25">
      <c r="A271">
        <v>270</v>
      </c>
      <c r="B271" s="11" t="s">
        <v>434</v>
      </c>
      <c r="C271" s="1">
        <v>43825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K271" s="11" t="s">
        <v>431</v>
      </c>
      <c r="AM271" s="11" t="s">
        <v>431</v>
      </c>
      <c r="AS271">
        <f t="shared" si="4"/>
        <v>0</v>
      </c>
    </row>
    <row r="272" spans="1:45" x14ac:dyDescent="0.25">
      <c r="A272">
        <v>271</v>
      </c>
      <c r="B272" s="11" t="s">
        <v>434</v>
      </c>
      <c r="C272" s="1">
        <v>43826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K272" s="11" t="s">
        <v>431</v>
      </c>
      <c r="AM272" s="11" t="s">
        <v>431</v>
      </c>
      <c r="AS272">
        <f t="shared" si="4"/>
        <v>0</v>
      </c>
    </row>
    <row r="273" spans="1:45" x14ac:dyDescent="0.25">
      <c r="A273">
        <v>272</v>
      </c>
      <c r="B273" s="11" t="s">
        <v>434</v>
      </c>
      <c r="C273" s="1">
        <v>43827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K273" s="11" t="s">
        <v>431</v>
      </c>
      <c r="AM273" s="11" t="s">
        <v>431</v>
      </c>
      <c r="AS273">
        <f t="shared" si="4"/>
        <v>0</v>
      </c>
    </row>
    <row r="274" spans="1:45" x14ac:dyDescent="0.25">
      <c r="A274">
        <v>273</v>
      </c>
      <c r="B274" s="11" t="s">
        <v>434</v>
      </c>
      <c r="C274" s="1">
        <v>43828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K274" s="11" t="s">
        <v>431</v>
      </c>
      <c r="AM274" s="11" t="s">
        <v>431</v>
      </c>
      <c r="AS274">
        <f t="shared" si="4"/>
        <v>0</v>
      </c>
    </row>
    <row r="275" spans="1:45" x14ac:dyDescent="0.25">
      <c r="A275">
        <v>274</v>
      </c>
      <c r="B275" s="11" t="s">
        <v>434</v>
      </c>
      <c r="C275" s="1">
        <v>43829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K275" s="11" t="s">
        <v>431</v>
      </c>
      <c r="AM275" s="11" t="s">
        <v>431</v>
      </c>
      <c r="AS275">
        <f t="shared" si="4"/>
        <v>0</v>
      </c>
    </row>
    <row r="276" spans="1:45" x14ac:dyDescent="0.25">
      <c r="A276">
        <v>275</v>
      </c>
      <c r="B276" s="11" t="s">
        <v>434</v>
      </c>
      <c r="C276" s="1">
        <v>43830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K276" s="11" t="s">
        <v>431</v>
      </c>
      <c r="AM276" s="11" t="s">
        <v>431</v>
      </c>
      <c r="AS276">
        <f t="shared" si="4"/>
        <v>0</v>
      </c>
    </row>
    <row r="277" spans="1:45" x14ac:dyDescent="0.25">
      <c r="A277">
        <v>276</v>
      </c>
      <c r="B277" s="11" t="s">
        <v>434</v>
      </c>
      <c r="C277" s="1">
        <v>43831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K277" s="11" t="s">
        <v>431</v>
      </c>
      <c r="AM277" s="11" t="s">
        <v>431</v>
      </c>
      <c r="AS277">
        <f t="shared" si="4"/>
        <v>0</v>
      </c>
    </row>
    <row r="278" spans="1:45" x14ac:dyDescent="0.25">
      <c r="A278">
        <v>277</v>
      </c>
      <c r="B278" s="11" t="s">
        <v>434</v>
      </c>
      <c r="C278" s="1">
        <v>43832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K278" s="11" t="s">
        <v>431</v>
      </c>
      <c r="AM278" s="11" t="s">
        <v>431</v>
      </c>
      <c r="AP278">
        <v>0</v>
      </c>
      <c r="AQ278">
        <v>0</v>
      </c>
      <c r="AR278">
        <v>0</v>
      </c>
      <c r="AS278">
        <f t="shared" si="4"/>
        <v>0</v>
      </c>
    </row>
    <row r="279" spans="1:45" x14ac:dyDescent="0.25">
      <c r="A279">
        <v>278</v>
      </c>
      <c r="B279" s="11" t="s">
        <v>434</v>
      </c>
      <c r="C279" s="1">
        <v>43833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K279" s="11" t="s">
        <v>431</v>
      </c>
      <c r="AM279" s="11" t="s">
        <v>431</v>
      </c>
      <c r="AP279">
        <v>0</v>
      </c>
      <c r="AQ279">
        <v>0</v>
      </c>
      <c r="AR279">
        <v>0</v>
      </c>
      <c r="AS279">
        <f t="shared" si="4"/>
        <v>0</v>
      </c>
    </row>
    <row r="280" spans="1:45" x14ac:dyDescent="0.25">
      <c r="A280">
        <v>279</v>
      </c>
      <c r="B280" s="11" t="s">
        <v>434</v>
      </c>
      <c r="C280" s="1">
        <v>43834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K280" s="11" t="s">
        <v>431</v>
      </c>
      <c r="AM280" s="11" t="s">
        <v>431</v>
      </c>
      <c r="AP280">
        <v>0</v>
      </c>
      <c r="AQ280">
        <v>0</v>
      </c>
      <c r="AR280">
        <v>0</v>
      </c>
      <c r="AS280">
        <f t="shared" si="4"/>
        <v>0</v>
      </c>
    </row>
    <row r="281" spans="1:45" x14ac:dyDescent="0.25">
      <c r="A281">
        <v>280</v>
      </c>
      <c r="B281" s="11" t="s">
        <v>434</v>
      </c>
      <c r="C281" s="1">
        <v>43835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K281" s="11" t="s">
        <v>431</v>
      </c>
      <c r="AM281" s="11" t="s">
        <v>431</v>
      </c>
      <c r="AP281">
        <v>0</v>
      </c>
      <c r="AQ281">
        <v>0</v>
      </c>
      <c r="AR281">
        <v>0</v>
      </c>
      <c r="AS281">
        <f t="shared" si="4"/>
        <v>0</v>
      </c>
    </row>
    <row r="282" spans="1:45" x14ac:dyDescent="0.25">
      <c r="A282">
        <v>281</v>
      </c>
      <c r="B282" s="11" t="s">
        <v>434</v>
      </c>
      <c r="C282" s="1">
        <v>43836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K282" s="11" t="s">
        <v>431</v>
      </c>
      <c r="AM282" s="11" t="s">
        <v>431</v>
      </c>
      <c r="AP282">
        <v>0</v>
      </c>
      <c r="AQ282">
        <v>0</v>
      </c>
      <c r="AR282">
        <v>0</v>
      </c>
      <c r="AS282">
        <f t="shared" si="4"/>
        <v>0</v>
      </c>
    </row>
    <row r="283" spans="1:45" x14ac:dyDescent="0.25">
      <c r="A283">
        <v>282</v>
      </c>
      <c r="B283" s="11" t="s">
        <v>434</v>
      </c>
      <c r="C283" s="1">
        <v>43837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K283" s="11" t="s">
        <v>431</v>
      </c>
      <c r="AM283" s="11" t="s">
        <v>431</v>
      </c>
      <c r="AP283">
        <v>0</v>
      </c>
      <c r="AQ283">
        <v>0</v>
      </c>
      <c r="AR283">
        <v>0</v>
      </c>
      <c r="AS283">
        <f t="shared" si="4"/>
        <v>0</v>
      </c>
    </row>
    <row r="284" spans="1:45" x14ac:dyDescent="0.25">
      <c r="A284">
        <v>283</v>
      </c>
      <c r="B284" s="11" t="s">
        <v>434</v>
      </c>
      <c r="C284" s="1">
        <v>43838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K284" s="11" t="s">
        <v>431</v>
      </c>
      <c r="AM284" s="11" t="s">
        <v>431</v>
      </c>
      <c r="AP284">
        <v>0</v>
      </c>
      <c r="AQ284">
        <v>0</v>
      </c>
      <c r="AR284">
        <v>0</v>
      </c>
      <c r="AS284">
        <f t="shared" si="4"/>
        <v>0</v>
      </c>
    </row>
    <row r="285" spans="1:45" x14ac:dyDescent="0.25">
      <c r="A285">
        <v>284</v>
      </c>
      <c r="B285" s="11" t="s">
        <v>434</v>
      </c>
      <c r="C285" s="1">
        <v>43839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K285" s="11" t="s">
        <v>431</v>
      </c>
      <c r="AM285" s="11" t="s">
        <v>431</v>
      </c>
      <c r="AP285">
        <v>0</v>
      </c>
      <c r="AQ285">
        <v>0</v>
      </c>
      <c r="AR285">
        <v>0</v>
      </c>
      <c r="AS285">
        <f t="shared" si="4"/>
        <v>0</v>
      </c>
    </row>
    <row r="286" spans="1:45" x14ac:dyDescent="0.25">
      <c r="A286">
        <v>285</v>
      </c>
      <c r="B286" s="11" t="s">
        <v>434</v>
      </c>
      <c r="C286" s="1">
        <v>4384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K286" s="11" t="s">
        <v>431</v>
      </c>
      <c r="AM286" s="11" t="s">
        <v>431</v>
      </c>
      <c r="AP286">
        <v>8.7458593645706308</v>
      </c>
      <c r="AQ286">
        <v>0</v>
      </c>
      <c r="AR286">
        <v>74.912727419289794</v>
      </c>
      <c r="AS286">
        <f t="shared" si="4"/>
        <v>0</v>
      </c>
    </row>
    <row r="287" spans="1:45" x14ac:dyDescent="0.25">
      <c r="A287">
        <v>286</v>
      </c>
      <c r="B287" s="11" t="s">
        <v>434</v>
      </c>
      <c r="C287" s="1">
        <v>43841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K287" s="11" t="s">
        <v>431</v>
      </c>
      <c r="AM287" s="11" t="s">
        <v>431</v>
      </c>
      <c r="AP287">
        <v>8.8785917338346003</v>
      </c>
      <c r="AQ287">
        <v>0</v>
      </c>
      <c r="AR287">
        <v>80.044604609770403</v>
      </c>
      <c r="AS287">
        <f t="shared" si="4"/>
        <v>0</v>
      </c>
    </row>
    <row r="288" spans="1:45" x14ac:dyDescent="0.25">
      <c r="A288">
        <v>287</v>
      </c>
      <c r="B288" s="11" t="s">
        <v>434</v>
      </c>
      <c r="C288" s="1">
        <v>43842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K288" s="11" t="s">
        <v>431</v>
      </c>
      <c r="AM288" s="11" t="s">
        <v>431</v>
      </c>
      <c r="AP288">
        <v>8.8846600880485802</v>
      </c>
      <c r="AQ288">
        <v>0</v>
      </c>
      <c r="AR288">
        <v>75.901793351652998</v>
      </c>
      <c r="AS288">
        <f t="shared" si="4"/>
        <v>0</v>
      </c>
    </row>
    <row r="289" spans="1:45" x14ac:dyDescent="0.25">
      <c r="A289">
        <v>288</v>
      </c>
      <c r="B289" s="11" t="s">
        <v>434</v>
      </c>
      <c r="C289" s="1">
        <v>43843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K289" s="11" t="s">
        <v>431</v>
      </c>
      <c r="AM289" s="11" t="s">
        <v>431</v>
      </c>
      <c r="AP289">
        <v>9.5371283960017692</v>
      </c>
      <c r="AQ289">
        <v>0</v>
      </c>
      <c r="AR289">
        <v>82.329103454631905</v>
      </c>
      <c r="AS289">
        <f t="shared" si="4"/>
        <v>0</v>
      </c>
    </row>
    <row r="290" spans="1:45" x14ac:dyDescent="0.25">
      <c r="A290">
        <v>289</v>
      </c>
      <c r="B290" s="11" t="s">
        <v>434</v>
      </c>
      <c r="C290" s="1">
        <v>43844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K290" s="11" t="s">
        <v>431</v>
      </c>
      <c r="AM290" s="11" t="s">
        <v>431</v>
      </c>
      <c r="AP290">
        <v>9.7354264681306102</v>
      </c>
      <c r="AQ290">
        <v>0</v>
      </c>
      <c r="AR290">
        <v>78.918494306647702</v>
      </c>
      <c r="AS290">
        <f t="shared" si="4"/>
        <v>0</v>
      </c>
    </row>
    <row r="291" spans="1:45" x14ac:dyDescent="0.25">
      <c r="A291">
        <v>290</v>
      </c>
      <c r="B291" s="11" t="s">
        <v>434</v>
      </c>
      <c r="C291" s="1">
        <v>43845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K291" s="11" t="s">
        <v>431</v>
      </c>
      <c r="AM291" s="11" t="s">
        <v>431</v>
      </c>
      <c r="AP291">
        <v>0</v>
      </c>
      <c r="AQ291">
        <v>0</v>
      </c>
      <c r="AR291">
        <v>0</v>
      </c>
      <c r="AS291">
        <f t="shared" si="4"/>
        <v>0</v>
      </c>
    </row>
    <row r="292" spans="1:45" x14ac:dyDescent="0.25">
      <c r="A292">
        <v>291</v>
      </c>
      <c r="B292" s="11" t="s">
        <v>434</v>
      </c>
      <c r="C292" s="1">
        <v>43846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K292" s="11" t="s">
        <v>431</v>
      </c>
      <c r="AM292" s="11" t="s">
        <v>431</v>
      </c>
      <c r="AP292">
        <v>0</v>
      </c>
      <c r="AQ292">
        <v>0</v>
      </c>
      <c r="AR292">
        <v>0</v>
      </c>
      <c r="AS292">
        <f t="shared" si="4"/>
        <v>0</v>
      </c>
    </row>
    <row r="293" spans="1:45" x14ac:dyDescent="0.25">
      <c r="A293">
        <v>292</v>
      </c>
      <c r="B293" s="11" t="s">
        <v>434</v>
      </c>
      <c r="C293" s="1">
        <v>43847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K293" s="11" t="s">
        <v>431</v>
      </c>
      <c r="AM293" s="11" t="s">
        <v>431</v>
      </c>
      <c r="AP293">
        <v>0</v>
      </c>
      <c r="AQ293">
        <v>0</v>
      </c>
      <c r="AR293">
        <v>0</v>
      </c>
      <c r="AS293">
        <f t="shared" si="4"/>
        <v>0</v>
      </c>
    </row>
    <row r="294" spans="1:45" x14ac:dyDescent="0.25">
      <c r="A294">
        <v>293</v>
      </c>
      <c r="B294" s="11" t="s">
        <v>434</v>
      </c>
      <c r="C294" s="1">
        <v>43848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K294" s="11" t="s">
        <v>431</v>
      </c>
      <c r="AM294" s="11" t="s">
        <v>431</v>
      </c>
      <c r="AP294">
        <v>0</v>
      </c>
      <c r="AQ294">
        <v>0</v>
      </c>
      <c r="AR294">
        <v>0</v>
      </c>
      <c r="AS294">
        <f t="shared" si="4"/>
        <v>0</v>
      </c>
    </row>
    <row r="295" spans="1:45" x14ac:dyDescent="0.25">
      <c r="A295">
        <v>294</v>
      </c>
      <c r="B295" s="11" t="s">
        <v>434</v>
      </c>
      <c r="C295" s="1">
        <v>43849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K295" s="11" t="s">
        <v>431</v>
      </c>
      <c r="AM295" s="11" t="s">
        <v>431</v>
      </c>
      <c r="AP295">
        <v>0</v>
      </c>
      <c r="AQ295">
        <v>0</v>
      </c>
      <c r="AR295">
        <v>0</v>
      </c>
      <c r="AS295">
        <f t="shared" si="4"/>
        <v>0</v>
      </c>
    </row>
    <row r="296" spans="1:45" x14ac:dyDescent="0.25">
      <c r="A296">
        <v>295</v>
      </c>
      <c r="B296" s="11" t="s">
        <v>434</v>
      </c>
      <c r="C296" s="1">
        <v>4385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K296" s="11" t="s">
        <v>431</v>
      </c>
      <c r="AM296" s="11" t="s">
        <v>431</v>
      </c>
      <c r="AP296">
        <v>0</v>
      </c>
      <c r="AQ296">
        <v>0</v>
      </c>
      <c r="AR296">
        <v>0</v>
      </c>
      <c r="AS296">
        <f t="shared" si="4"/>
        <v>0</v>
      </c>
    </row>
    <row r="297" spans="1:45" x14ac:dyDescent="0.25">
      <c r="A297">
        <v>296</v>
      </c>
      <c r="B297" s="11" t="s">
        <v>434</v>
      </c>
      <c r="C297" s="1">
        <v>43851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K297" s="11" t="s">
        <v>431</v>
      </c>
      <c r="AM297" s="11" t="s">
        <v>431</v>
      </c>
      <c r="AP297">
        <v>0</v>
      </c>
      <c r="AQ297">
        <v>0</v>
      </c>
      <c r="AR297">
        <v>0</v>
      </c>
      <c r="AS297">
        <f t="shared" si="4"/>
        <v>0</v>
      </c>
    </row>
    <row r="298" spans="1:45" x14ac:dyDescent="0.25">
      <c r="A298">
        <v>297</v>
      </c>
      <c r="B298" s="11" t="s">
        <v>434</v>
      </c>
      <c r="C298" s="1">
        <v>43852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K298" s="11" t="s">
        <v>431</v>
      </c>
      <c r="AM298" s="11" t="s">
        <v>431</v>
      </c>
      <c r="AP298">
        <v>0</v>
      </c>
      <c r="AQ298">
        <v>0</v>
      </c>
      <c r="AR298">
        <v>0</v>
      </c>
      <c r="AS298">
        <f t="shared" si="4"/>
        <v>0</v>
      </c>
    </row>
    <row r="299" spans="1:45" x14ac:dyDescent="0.25">
      <c r="A299">
        <v>298</v>
      </c>
      <c r="B299" s="11" t="s">
        <v>434</v>
      </c>
      <c r="C299" s="1">
        <v>43853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K299" s="11" t="s">
        <v>431</v>
      </c>
      <c r="AM299" s="11" t="s">
        <v>431</v>
      </c>
      <c r="AP299">
        <v>0</v>
      </c>
      <c r="AQ299">
        <v>0</v>
      </c>
      <c r="AR299">
        <v>0</v>
      </c>
      <c r="AS299">
        <f t="shared" si="4"/>
        <v>0</v>
      </c>
    </row>
    <row r="300" spans="1:45" x14ac:dyDescent="0.25">
      <c r="A300">
        <v>299</v>
      </c>
      <c r="B300" s="11" t="s">
        <v>434</v>
      </c>
      <c r="C300" s="1">
        <v>43854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K300" s="11" t="s">
        <v>431</v>
      </c>
      <c r="AM300" s="11" t="s">
        <v>431</v>
      </c>
      <c r="AP300">
        <v>0</v>
      </c>
      <c r="AQ300">
        <v>0</v>
      </c>
      <c r="AR300">
        <v>0</v>
      </c>
      <c r="AS300">
        <f t="shared" si="4"/>
        <v>0</v>
      </c>
    </row>
    <row r="301" spans="1:45" x14ac:dyDescent="0.25">
      <c r="A301">
        <v>300</v>
      </c>
      <c r="B301" s="11" t="s">
        <v>434</v>
      </c>
      <c r="C301" s="1">
        <v>4385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K301" s="11" t="s">
        <v>431</v>
      </c>
      <c r="AM301" s="11" t="s">
        <v>431</v>
      </c>
      <c r="AP301">
        <v>0</v>
      </c>
      <c r="AQ301">
        <v>0</v>
      </c>
      <c r="AR301">
        <v>0</v>
      </c>
      <c r="AS301">
        <f t="shared" si="4"/>
        <v>0</v>
      </c>
    </row>
    <row r="302" spans="1:45" x14ac:dyDescent="0.25">
      <c r="A302">
        <v>301</v>
      </c>
      <c r="B302" s="11" t="s">
        <v>434</v>
      </c>
      <c r="C302" s="1">
        <v>43856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K302" s="11" t="s">
        <v>431</v>
      </c>
      <c r="AM302" s="11" t="s">
        <v>431</v>
      </c>
      <c r="AP302">
        <v>0</v>
      </c>
      <c r="AQ302">
        <v>0</v>
      </c>
      <c r="AR302">
        <v>0</v>
      </c>
      <c r="AS302">
        <f t="shared" si="4"/>
        <v>0</v>
      </c>
    </row>
    <row r="303" spans="1:45" x14ac:dyDescent="0.25">
      <c r="A303">
        <v>302</v>
      </c>
      <c r="B303" s="11" t="s">
        <v>434</v>
      </c>
      <c r="C303" s="1">
        <v>43857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K303" s="11" t="s">
        <v>431</v>
      </c>
      <c r="AM303" s="11" t="s">
        <v>431</v>
      </c>
      <c r="AP303">
        <v>0</v>
      </c>
      <c r="AQ303">
        <v>0</v>
      </c>
      <c r="AR303">
        <v>0</v>
      </c>
      <c r="AS303">
        <f t="shared" si="4"/>
        <v>0</v>
      </c>
    </row>
    <row r="304" spans="1:45" x14ac:dyDescent="0.25">
      <c r="A304">
        <v>303</v>
      </c>
      <c r="B304" s="11" t="s">
        <v>434</v>
      </c>
      <c r="C304" s="1">
        <v>43858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K304" s="11" t="s">
        <v>431</v>
      </c>
      <c r="AM304" s="11" t="s">
        <v>431</v>
      </c>
      <c r="AP304">
        <v>0</v>
      </c>
      <c r="AQ304">
        <v>0</v>
      </c>
      <c r="AR304">
        <v>0</v>
      </c>
      <c r="AS304">
        <f t="shared" si="4"/>
        <v>0</v>
      </c>
    </row>
    <row r="305" spans="1:45" x14ac:dyDescent="0.25">
      <c r="A305">
        <v>304</v>
      </c>
      <c r="B305" s="11" t="s">
        <v>434</v>
      </c>
      <c r="C305" s="1">
        <v>43859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K305" s="11" t="s">
        <v>431</v>
      </c>
      <c r="AM305" s="11" t="s">
        <v>431</v>
      </c>
      <c r="AP305">
        <v>0</v>
      </c>
      <c r="AQ305">
        <v>0</v>
      </c>
      <c r="AR305">
        <v>0</v>
      </c>
      <c r="AS305">
        <f t="shared" si="4"/>
        <v>0</v>
      </c>
    </row>
    <row r="306" spans="1:45" x14ac:dyDescent="0.25">
      <c r="A306">
        <v>305</v>
      </c>
      <c r="B306" s="11" t="s">
        <v>434</v>
      </c>
      <c r="C306" s="1">
        <v>4386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 s="11" t="s">
        <v>431</v>
      </c>
      <c r="AM306" s="11" t="s">
        <v>432</v>
      </c>
      <c r="AN306">
        <v>0.86186641604548497</v>
      </c>
      <c r="AO306">
        <v>0.100000000000004</v>
      </c>
      <c r="AP306">
        <v>0</v>
      </c>
      <c r="AQ306">
        <v>0</v>
      </c>
      <c r="AR306">
        <v>0</v>
      </c>
      <c r="AS306">
        <f t="shared" si="4"/>
        <v>0</v>
      </c>
    </row>
    <row r="307" spans="1:45" x14ac:dyDescent="0.25">
      <c r="A307">
        <v>306</v>
      </c>
      <c r="B307" s="11" t="s">
        <v>434</v>
      </c>
      <c r="C307" s="1">
        <v>43861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 s="11" t="s">
        <v>431</v>
      </c>
      <c r="AM307" s="11" t="s">
        <v>432</v>
      </c>
      <c r="AN307">
        <v>1.0832402974863999</v>
      </c>
      <c r="AO307">
        <v>0</v>
      </c>
      <c r="AP307">
        <v>0</v>
      </c>
      <c r="AQ307">
        <v>0</v>
      </c>
      <c r="AR307">
        <v>0</v>
      </c>
      <c r="AS307">
        <f t="shared" si="4"/>
        <v>0</v>
      </c>
    </row>
    <row r="308" spans="1:45" x14ac:dyDescent="0.25">
      <c r="A308">
        <v>307</v>
      </c>
      <c r="B308" s="11" t="s">
        <v>434</v>
      </c>
      <c r="C308" s="1">
        <v>43862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 s="11" t="s">
        <v>431</v>
      </c>
      <c r="AM308" s="11" t="s">
        <v>432</v>
      </c>
      <c r="AN308">
        <v>1.4178872370033899</v>
      </c>
      <c r="AO308">
        <v>0</v>
      </c>
      <c r="AP308">
        <v>0</v>
      </c>
      <c r="AQ308">
        <v>0</v>
      </c>
      <c r="AR308">
        <v>0</v>
      </c>
      <c r="AS308">
        <f t="shared" si="4"/>
        <v>0</v>
      </c>
    </row>
    <row r="309" spans="1:45" x14ac:dyDescent="0.25">
      <c r="A309">
        <v>308</v>
      </c>
      <c r="B309" s="11" t="s">
        <v>434</v>
      </c>
      <c r="C309" s="1">
        <v>43863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 s="11" t="s">
        <v>431</v>
      </c>
      <c r="AM309" s="11" t="s">
        <v>432</v>
      </c>
      <c r="AN309">
        <v>1.88437124868746</v>
      </c>
      <c r="AO309">
        <v>0</v>
      </c>
      <c r="AP309">
        <v>0</v>
      </c>
      <c r="AQ309">
        <v>0</v>
      </c>
      <c r="AR309">
        <v>0</v>
      </c>
      <c r="AS309">
        <f t="shared" si="4"/>
        <v>0</v>
      </c>
    </row>
    <row r="310" spans="1:45" x14ac:dyDescent="0.25">
      <c r="A310">
        <v>309</v>
      </c>
      <c r="B310" s="11" t="s">
        <v>434</v>
      </c>
      <c r="C310" s="1">
        <v>43864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 s="11" t="s">
        <v>431</v>
      </c>
      <c r="AM310" s="11" t="s">
        <v>432</v>
      </c>
      <c r="AN310">
        <v>2.4833455056069198</v>
      </c>
      <c r="AO310">
        <v>0</v>
      </c>
      <c r="AP310">
        <v>0</v>
      </c>
      <c r="AQ310">
        <v>0</v>
      </c>
      <c r="AR310">
        <v>0</v>
      </c>
      <c r="AS310">
        <f t="shared" si="4"/>
        <v>0</v>
      </c>
    </row>
    <row r="311" spans="1:45" x14ac:dyDescent="0.25">
      <c r="A311">
        <v>310</v>
      </c>
      <c r="B311" s="11" t="s">
        <v>434</v>
      </c>
      <c r="C311" s="1">
        <v>43865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 s="11" t="s">
        <v>431</v>
      </c>
      <c r="AM311" s="11" t="s">
        <v>432</v>
      </c>
      <c r="AN311">
        <v>3.19142379514108</v>
      </c>
      <c r="AO311">
        <v>0</v>
      </c>
      <c r="AP311">
        <v>0</v>
      </c>
      <c r="AQ311">
        <v>0</v>
      </c>
      <c r="AR311">
        <v>0</v>
      </c>
      <c r="AS311">
        <f t="shared" si="4"/>
        <v>0</v>
      </c>
    </row>
    <row r="312" spans="1:45" x14ac:dyDescent="0.25">
      <c r="A312">
        <v>311</v>
      </c>
      <c r="B312" s="11" t="s">
        <v>434</v>
      </c>
      <c r="C312" s="1">
        <v>43866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 s="11" t="s">
        <v>431</v>
      </c>
      <c r="AM312" s="11" t="s">
        <v>432</v>
      </c>
      <c r="AN312">
        <v>3.96827021606143</v>
      </c>
      <c r="AO312">
        <v>0</v>
      </c>
      <c r="AP312">
        <v>0</v>
      </c>
      <c r="AQ312">
        <v>0</v>
      </c>
      <c r="AR312">
        <v>0</v>
      </c>
      <c r="AS312">
        <f t="shared" si="4"/>
        <v>0</v>
      </c>
    </row>
    <row r="313" spans="1:45" x14ac:dyDescent="0.25">
      <c r="A313">
        <v>312</v>
      </c>
      <c r="B313" s="11" t="s">
        <v>434</v>
      </c>
      <c r="C313" s="1">
        <v>43867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 s="11" t="s">
        <v>431</v>
      </c>
      <c r="AM313" s="11" t="s">
        <v>432</v>
      </c>
      <c r="AN313">
        <v>4.7731851778349901</v>
      </c>
      <c r="AO313">
        <v>0</v>
      </c>
      <c r="AP313">
        <v>0</v>
      </c>
      <c r="AQ313">
        <v>0</v>
      </c>
      <c r="AR313">
        <v>0</v>
      </c>
      <c r="AS313">
        <f t="shared" si="4"/>
        <v>0</v>
      </c>
    </row>
    <row r="314" spans="1:45" x14ac:dyDescent="0.25">
      <c r="A314">
        <v>313</v>
      </c>
      <c r="B314" s="11" t="s">
        <v>434</v>
      </c>
      <c r="C314" s="1">
        <v>43868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 s="11" t="s">
        <v>431</v>
      </c>
      <c r="AM314" s="11" t="s">
        <v>432</v>
      </c>
      <c r="AN314">
        <v>5.5786840350852298</v>
      </c>
      <c r="AO314">
        <v>0</v>
      </c>
      <c r="AP314">
        <v>0</v>
      </c>
      <c r="AQ314">
        <v>0</v>
      </c>
      <c r="AR314">
        <v>0</v>
      </c>
      <c r="AS314">
        <f t="shared" si="4"/>
        <v>0</v>
      </c>
    </row>
    <row r="315" spans="1:45" x14ac:dyDescent="0.25">
      <c r="A315">
        <v>314</v>
      </c>
      <c r="B315" s="11" t="s">
        <v>434</v>
      </c>
      <c r="C315" s="1">
        <v>43869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 s="11" t="s">
        <v>432</v>
      </c>
      <c r="AL315">
        <v>9.5815849551269796</v>
      </c>
      <c r="AM315" s="11" t="s">
        <v>432</v>
      </c>
      <c r="AN315">
        <v>6.3731415623121803</v>
      </c>
      <c r="AO315">
        <v>0</v>
      </c>
      <c r="AP315">
        <v>0</v>
      </c>
      <c r="AQ315">
        <v>0</v>
      </c>
      <c r="AR315">
        <v>0</v>
      </c>
      <c r="AS315">
        <f t="shared" si="4"/>
        <v>0</v>
      </c>
    </row>
    <row r="316" spans="1:45" x14ac:dyDescent="0.25">
      <c r="A316">
        <v>315</v>
      </c>
      <c r="B316" s="11" t="s">
        <v>434</v>
      </c>
      <c r="C316" s="1">
        <v>4387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 s="11" t="s">
        <v>432</v>
      </c>
      <c r="AL316">
        <v>9.1293426397669002</v>
      </c>
      <c r="AM316" s="11" t="s">
        <v>432</v>
      </c>
      <c r="AN316">
        <v>7.1554011924959999</v>
      </c>
      <c r="AO316">
        <v>0</v>
      </c>
      <c r="AP316">
        <v>0</v>
      </c>
      <c r="AQ316">
        <v>0</v>
      </c>
      <c r="AR316">
        <v>0</v>
      </c>
      <c r="AS316">
        <f t="shared" si="4"/>
        <v>0</v>
      </c>
    </row>
    <row r="317" spans="1:45" x14ac:dyDescent="0.25">
      <c r="A317">
        <v>316</v>
      </c>
      <c r="B317" s="11" t="s">
        <v>434</v>
      </c>
      <c r="C317" s="1">
        <v>43871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 s="11" t="s">
        <v>432</v>
      </c>
      <c r="AL317">
        <v>8.6268511782557002</v>
      </c>
      <c r="AM317" s="11" t="s">
        <v>432</v>
      </c>
      <c r="AN317">
        <v>7.9282323810976099</v>
      </c>
      <c r="AO317">
        <v>0</v>
      </c>
      <c r="AP317">
        <v>0</v>
      </c>
      <c r="AQ317">
        <v>0</v>
      </c>
      <c r="AR317">
        <v>0</v>
      </c>
      <c r="AS317">
        <f t="shared" si="4"/>
        <v>0</v>
      </c>
    </row>
    <row r="318" spans="1:45" x14ac:dyDescent="0.25">
      <c r="A318">
        <v>317</v>
      </c>
      <c r="B318" s="11" t="s">
        <v>434</v>
      </c>
      <c r="C318" s="1">
        <v>43872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 s="11" t="s">
        <v>432</v>
      </c>
      <c r="AL318">
        <v>8.06852733213214</v>
      </c>
      <c r="AM318" s="11" t="s">
        <v>432</v>
      </c>
      <c r="AN318">
        <v>8.6945754809916007</v>
      </c>
      <c r="AO318">
        <v>0</v>
      </c>
      <c r="AP318">
        <v>0</v>
      </c>
      <c r="AQ318">
        <v>0</v>
      </c>
      <c r="AR318">
        <v>0</v>
      </c>
      <c r="AS318">
        <f t="shared" si="4"/>
        <v>0</v>
      </c>
    </row>
    <row r="319" spans="1:45" x14ac:dyDescent="0.25">
      <c r="A319">
        <v>318</v>
      </c>
      <c r="B319" s="11" t="s">
        <v>434</v>
      </c>
      <c r="C319" s="1">
        <v>43873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 s="11" t="s">
        <v>432</v>
      </c>
      <c r="AL319">
        <v>7.4481675031059602</v>
      </c>
      <c r="AM319" s="11" t="s">
        <v>432</v>
      </c>
      <c r="AN319">
        <v>9.4564537917866502</v>
      </c>
      <c r="AO319">
        <v>0</v>
      </c>
      <c r="AP319">
        <v>0</v>
      </c>
      <c r="AQ319">
        <v>0</v>
      </c>
      <c r="AR319">
        <v>0</v>
      </c>
      <c r="AS319">
        <f t="shared" si="4"/>
        <v>0</v>
      </c>
    </row>
    <row r="320" spans="1:45" x14ac:dyDescent="0.25">
      <c r="A320">
        <v>319</v>
      </c>
      <c r="B320" s="11" t="s">
        <v>434</v>
      </c>
      <c r="C320" s="1">
        <v>43874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 s="11" t="s">
        <v>432</v>
      </c>
      <c r="AL320">
        <v>6.7588788041879901</v>
      </c>
      <c r="AM320" s="11" t="s">
        <v>432</v>
      </c>
      <c r="AN320">
        <v>10.2151170743756</v>
      </c>
      <c r="AO320">
        <v>0</v>
      </c>
      <c r="AP320">
        <v>0</v>
      </c>
      <c r="AQ320">
        <v>0</v>
      </c>
      <c r="AR320">
        <v>0</v>
      </c>
      <c r="AS320">
        <f t="shared" si="4"/>
        <v>0</v>
      </c>
    </row>
    <row r="321" spans="1:45" x14ac:dyDescent="0.25">
      <c r="A321">
        <v>320</v>
      </c>
      <c r="B321" s="11" t="s">
        <v>434</v>
      </c>
      <c r="C321" s="1">
        <v>4387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 s="11" t="s">
        <v>432</v>
      </c>
      <c r="AL321">
        <v>5.9930024720569</v>
      </c>
      <c r="AM321" s="11" t="s">
        <v>432</v>
      </c>
      <c r="AN321">
        <v>10.9713588337739</v>
      </c>
      <c r="AO321">
        <v>0</v>
      </c>
      <c r="AP321">
        <v>0</v>
      </c>
      <c r="AQ321">
        <v>0</v>
      </c>
      <c r="AR321">
        <v>0</v>
      </c>
      <c r="AS321">
        <f t="shared" si="4"/>
        <v>0</v>
      </c>
    </row>
    <row r="322" spans="1:45" x14ac:dyDescent="0.25">
      <c r="A322">
        <v>321</v>
      </c>
      <c r="B322" s="11" t="s">
        <v>434</v>
      </c>
      <c r="C322" s="1">
        <v>43876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 s="11" t="s">
        <v>432</v>
      </c>
      <c r="AL322">
        <v>5.1420219008266903</v>
      </c>
      <c r="AM322" s="11" t="s">
        <v>432</v>
      </c>
      <c r="AN322">
        <v>11.7257189857272</v>
      </c>
      <c r="AO322">
        <v>0</v>
      </c>
      <c r="AP322">
        <v>0</v>
      </c>
      <c r="AQ322">
        <v>0</v>
      </c>
      <c r="AR322">
        <v>0</v>
      </c>
      <c r="AS322">
        <f t="shared" ref="AS322:AS385" si="5">_xlfn.IFNA(INDEX($BI$2:$BI$53,MATCH(B329,$BH$2:$BH$53,0)),0)</f>
        <v>0</v>
      </c>
    </row>
    <row r="323" spans="1:45" x14ac:dyDescent="0.25">
      <c r="A323">
        <v>322</v>
      </c>
      <c r="B323" s="11" t="s">
        <v>434</v>
      </c>
      <c r="C323" s="1">
        <v>43877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 s="11" t="s">
        <v>432</v>
      </c>
      <c r="AL323">
        <v>4.1964961444025199</v>
      </c>
      <c r="AM323" s="11" t="s">
        <v>432</v>
      </c>
      <c r="AN323">
        <v>12.4785819451397</v>
      </c>
      <c r="AO323">
        <v>0</v>
      </c>
      <c r="AP323">
        <v>0</v>
      </c>
      <c r="AQ323">
        <v>0</v>
      </c>
      <c r="AR323">
        <v>0</v>
      </c>
      <c r="AS323">
        <f t="shared" si="5"/>
        <v>0</v>
      </c>
    </row>
    <row r="324" spans="1:45" x14ac:dyDescent="0.25">
      <c r="A324">
        <v>323</v>
      </c>
      <c r="B324" s="11" t="s">
        <v>434</v>
      </c>
      <c r="C324" s="1">
        <v>43878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 s="11" t="s">
        <v>432</v>
      </c>
      <c r="AL324">
        <v>3.0696636639993402</v>
      </c>
      <c r="AM324" s="11" t="s">
        <v>432</v>
      </c>
      <c r="AN324">
        <v>13.2302307593568</v>
      </c>
      <c r="AO324">
        <v>0</v>
      </c>
      <c r="AP324">
        <v>0</v>
      </c>
      <c r="AQ324">
        <v>0</v>
      </c>
      <c r="AR324">
        <v>0</v>
      </c>
      <c r="AS324">
        <f t="shared" si="5"/>
        <v>0</v>
      </c>
    </row>
    <row r="325" spans="1:45" x14ac:dyDescent="0.25">
      <c r="A325">
        <v>324</v>
      </c>
      <c r="B325" s="11" t="s">
        <v>434</v>
      </c>
      <c r="C325" s="1">
        <v>43879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 s="11" t="s">
        <v>432</v>
      </c>
      <c r="AL325">
        <v>1.7471858425467699</v>
      </c>
      <c r="AM325" s="11" t="s">
        <v>432</v>
      </c>
      <c r="AN325">
        <v>13.980879413359</v>
      </c>
      <c r="AO325">
        <v>0</v>
      </c>
      <c r="AP325">
        <v>0</v>
      </c>
      <c r="AQ325">
        <v>0</v>
      </c>
      <c r="AR325">
        <v>0</v>
      </c>
      <c r="AS325">
        <f t="shared" si="5"/>
        <v>0</v>
      </c>
    </row>
    <row r="326" spans="1:45" x14ac:dyDescent="0.25">
      <c r="A326">
        <v>325</v>
      </c>
      <c r="B326" s="11" t="s">
        <v>434</v>
      </c>
      <c r="C326" s="1">
        <v>43880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 s="11" t="s">
        <v>432</v>
      </c>
      <c r="AL326">
        <v>0.23806714548913299</v>
      </c>
      <c r="AM326" s="11" t="s">
        <v>432</v>
      </c>
      <c r="AN326">
        <v>14.7306932032538</v>
      </c>
      <c r="AO326">
        <v>0</v>
      </c>
      <c r="AP326">
        <v>0</v>
      </c>
      <c r="AQ326">
        <v>0</v>
      </c>
      <c r="AR326">
        <v>0</v>
      </c>
      <c r="AS326">
        <f t="shared" si="5"/>
        <v>0</v>
      </c>
    </row>
    <row r="327" spans="1:45" x14ac:dyDescent="0.25">
      <c r="A327">
        <v>326</v>
      </c>
      <c r="B327" s="11" t="s">
        <v>434</v>
      </c>
      <c r="C327" s="1">
        <v>43881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 s="11" t="s">
        <v>432</v>
      </c>
      <c r="AL327">
        <v>-1.4097369272531699</v>
      </c>
      <c r="AM327" s="11" t="s">
        <v>432</v>
      </c>
      <c r="AN327">
        <v>15.479802138727599</v>
      </c>
      <c r="AO327">
        <v>0</v>
      </c>
      <c r="AP327">
        <v>0</v>
      </c>
      <c r="AQ327">
        <v>0</v>
      </c>
      <c r="AR327">
        <v>0</v>
      </c>
      <c r="AS327">
        <f t="shared" si="5"/>
        <v>0</v>
      </c>
    </row>
    <row r="328" spans="1:45" x14ac:dyDescent="0.25">
      <c r="A328">
        <v>327</v>
      </c>
      <c r="B328" s="11" t="s">
        <v>434</v>
      </c>
      <c r="C328" s="1">
        <v>43882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 s="11" t="s">
        <v>432</v>
      </c>
      <c r="AL328">
        <v>-3.1017840642354799</v>
      </c>
      <c r="AM328" s="11" t="s">
        <v>432</v>
      </c>
      <c r="AN328">
        <v>16.2283100625916</v>
      </c>
      <c r="AO328">
        <v>0</v>
      </c>
      <c r="AP328">
        <v>0</v>
      </c>
      <c r="AQ328">
        <v>0</v>
      </c>
      <c r="AR328">
        <v>0</v>
      </c>
      <c r="AS328">
        <f t="shared" si="5"/>
        <v>0</v>
      </c>
    </row>
    <row r="329" spans="1:45" x14ac:dyDescent="0.25">
      <c r="A329">
        <v>328</v>
      </c>
      <c r="B329" s="11" t="s">
        <v>434</v>
      </c>
      <c r="C329" s="1">
        <v>43883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 s="11" t="s">
        <v>432</v>
      </c>
      <c r="AL329">
        <v>-4.6922896018281799</v>
      </c>
      <c r="AM329" s="11" t="s">
        <v>432</v>
      </c>
      <c r="AN329">
        <v>16.976301031664999</v>
      </c>
      <c r="AO329">
        <v>0</v>
      </c>
      <c r="AP329">
        <v>0</v>
      </c>
      <c r="AQ329">
        <v>0</v>
      </c>
      <c r="AR329">
        <v>0</v>
      </c>
      <c r="AS329">
        <f t="shared" si="5"/>
        <v>0</v>
      </c>
    </row>
    <row r="330" spans="1:45" x14ac:dyDescent="0.25">
      <c r="A330">
        <v>329</v>
      </c>
      <c r="B330" s="11" t="s">
        <v>434</v>
      </c>
      <c r="C330" s="1">
        <v>43884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 s="11" t="s">
        <v>432</v>
      </c>
      <c r="AL330">
        <v>-5.9919353124547898</v>
      </c>
      <c r="AM330" s="11" t="s">
        <v>432</v>
      </c>
      <c r="AN330">
        <v>17.723843887966598</v>
      </c>
      <c r="AO330">
        <v>0</v>
      </c>
      <c r="AP330">
        <v>0</v>
      </c>
      <c r="AQ330">
        <v>0</v>
      </c>
      <c r="AR330">
        <v>0</v>
      </c>
      <c r="AS330">
        <f t="shared" si="5"/>
        <v>0</v>
      </c>
    </row>
    <row r="331" spans="1:45" x14ac:dyDescent="0.25">
      <c r="A331">
        <v>330</v>
      </c>
      <c r="B331" s="11" t="s">
        <v>434</v>
      </c>
      <c r="C331" s="1">
        <v>43885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 s="11" t="s">
        <v>432</v>
      </c>
      <c r="AL331">
        <v>-6.7997091465039698</v>
      </c>
      <c r="AM331" s="11" t="s">
        <v>432</v>
      </c>
      <c r="AN331">
        <v>18.470995600547099</v>
      </c>
      <c r="AO331">
        <v>0</v>
      </c>
      <c r="AP331">
        <v>0</v>
      </c>
      <c r="AQ331">
        <v>0</v>
      </c>
      <c r="AR331">
        <v>0</v>
      </c>
      <c r="AS331">
        <f t="shared" si="5"/>
        <v>0</v>
      </c>
    </row>
    <row r="332" spans="1:45" x14ac:dyDescent="0.25">
      <c r="A332">
        <v>331</v>
      </c>
      <c r="B332" s="11" t="s">
        <v>434</v>
      </c>
      <c r="C332" s="1">
        <v>43886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 s="11" t="s">
        <v>432</v>
      </c>
      <c r="AL332">
        <v>-6.9524908959632103</v>
      </c>
      <c r="AM332" s="11" t="s">
        <v>432</v>
      </c>
      <c r="AN332">
        <v>19.217803752157501</v>
      </c>
      <c r="AO332">
        <v>0</v>
      </c>
      <c r="AP332">
        <v>0</v>
      </c>
      <c r="AQ332">
        <v>0</v>
      </c>
      <c r="AR332">
        <v>0</v>
      </c>
      <c r="AS332">
        <f t="shared" si="5"/>
        <v>0</v>
      </c>
    </row>
    <row r="333" spans="1:45" x14ac:dyDescent="0.25">
      <c r="A333">
        <v>332</v>
      </c>
      <c r="B333" s="11" t="s">
        <v>434</v>
      </c>
      <c r="C333" s="1">
        <v>43887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 s="11" t="s">
        <v>432</v>
      </c>
      <c r="AL333">
        <v>-6.37840338570141</v>
      </c>
      <c r="AM333" s="11" t="s">
        <v>432</v>
      </c>
      <c r="AN333">
        <v>19.964308418658099</v>
      </c>
      <c r="AO333">
        <v>0</v>
      </c>
      <c r="AP333">
        <v>0</v>
      </c>
      <c r="AQ333">
        <v>0</v>
      </c>
      <c r="AR333">
        <v>0</v>
      </c>
      <c r="AS333">
        <f t="shared" si="5"/>
        <v>0</v>
      </c>
    </row>
    <row r="334" spans="1:45" x14ac:dyDescent="0.25">
      <c r="A334">
        <v>333</v>
      </c>
      <c r="B334" s="11" t="s">
        <v>434</v>
      </c>
      <c r="C334" s="1">
        <v>43888</v>
      </c>
      <c r="D334">
        <v>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 s="11" t="s">
        <v>432</v>
      </c>
      <c r="AL334">
        <v>-5.1234735681417396</v>
      </c>
      <c r="AM334" s="11" t="s">
        <v>432</v>
      </c>
      <c r="AN334">
        <v>20.710543609306399</v>
      </c>
      <c r="AO334">
        <v>0</v>
      </c>
      <c r="AP334">
        <v>0</v>
      </c>
      <c r="AQ334">
        <v>0</v>
      </c>
      <c r="AR334">
        <v>0</v>
      </c>
      <c r="AS334">
        <f t="shared" si="5"/>
        <v>0</v>
      </c>
    </row>
    <row r="335" spans="1:45" x14ac:dyDescent="0.25">
      <c r="A335">
        <v>334</v>
      </c>
      <c r="B335" s="11" t="s">
        <v>434</v>
      </c>
      <c r="C335" s="1">
        <v>43889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 s="11" t="s">
        <v>432</v>
      </c>
      <c r="AL335">
        <v>-3.3174397096647001</v>
      </c>
      <c r="AM335" s="11" t="s">
        <v>432</v>
      </c>
      <c r="AN335">
        <v>21.4565383843501</v>
      </c>
      <c r="AO335">
        <v>0</v>
      </c>
      <c r="AP335">
        <v>0</v>
      </c>
      <c r="AQ335">
        <v>0</v>
      </c>
      <c r="AR335">
        <v>0</v>
      </c>
      <c r="AS335">
        <f t="shared" si="5"/>
        <v>0</v>
      </c>
    </row>
    <row r="336" spans="1:45" x14ac:dyDescent="0.25">
      <c r="A336">
        <v>335</v>
      </c>
      <c r="B336" s="11" t="s">
        <v>434</v>
      </c>
      <c r="C336" s="1">
        <v>4389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 s="11" t="s">
        <v>432</v>
      </c>
      <c r="AL336">
        <v>-1.1201108535786899</v>
      </c>
      <c r="AM336" s="11" t="s">
        <v>432</v>
      </c>
      <c r="AN336">
        <v>22.202317732026302</v>
      </c>
      <c r="AO336">
        <v>0</v>
      </c>
      <c r="AP336">
        <v>0</v>
      </c>
      <c r="AQ336">
        <v>0</v>
      </c>
      <c r="AR336">
        <v>0</v>
      </c>
      <c r="AS336">
        <f t="shared" si="5"/>
        <v>0</v>
      </c>
    </row>
    <row r="337" spans="1:45" x14ac:dyDescent="0.25">
      <c r="A337">
        <v>336</v>
      </c>
      <c r="B337" s="11" t="s">
        <v>434</v>
      </c>
      <c r="C337" s="1">
        <v>43891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 s="11" t="s">
        <v>432</v>
      </c>
      <c r="AL337">
        <v>1.30591950382917</v>
      </c>
      <c r="AM337" s="11" t="s">
        <v>432</v>
      </c>
      <c r="AN337">
        <v>22.947903263828</v>
      </c>
      <c r="AO337">
        <v>0</v>
      </c>
      <c r="AP337">
        <v>0</v>
      </c>
      <c r="AQ337">
        <v>0</v>
      </c>
      <c r="AR337">
        <v>0</v>
      </c>
      <c r="AS337">
        <f t="shared" si="5"/>
        <v>0</v>
      </c>
    </row>
    <row r="338" spans="1:45" x14ac:dyDescent="0.25">
      <c r="A338">
        <v>337</v>
      </c>
      <c r="B338" s="11" t="s">
        <v>434</v>
      </c>
      <c r="C338" s="1">
        <v>43892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 s="11" t="s">
        <v>432</v>
      </c>
      <c r="AL338">
        <v>3.8038724987999801</v>
      </c>
      <c r="AM338" s="11" t="s">
        <v>432</v>
      </c>
      <c r="AN338">
        <v>23.6933137708651</v>
      </c>
      <c r="AO338">
        <v>0</v>
      </c>
      <c r="AP338">
        <v>0</v>
      </c>
      <c r="AQ338">
        <v>0</v>
      </c>
      <c r="AR338">
        <v>0</v>
      </c>
      <c r="AS338">
        <f t="shared" si="5"/>
        <v>0</v>
      </c>
    </row>
    <row r="339" spans="1:45" x14ac:dyDescent="0.25">
      <c r="A339">
        <v>338</v>
      </c>
      <c r="B339" s="11" t="s">
        <v>434</v>
      </c>
      <c r="C339" s="1">
        <v>43893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 s="11" t="s">
        <v>432</v>
      </c>
      <c r="AL339">
        <v>6.2272377369427998</v>
      </c>
      <c r="AM339" s="11" t="s">
        <v>432</v>
      </c>
      <c r="AN339">
        <v>24.438565672896701</v>
      </c>
      <c r="AO339">
        <v>0</v>
      </c>
      <c r="AP339">
        <v>0</v>
      </c>
      <c r="AQ339">
        <v>0</v>
      </c>
      <c r="AR339">
        <v>0</v>
      </c>
      <c r="AS339">
        <f t="shared" si="5"/>
        <v>0</v>
      </c>
    </row>
    <row r="340" spans="1:45" x14ac:dyDescent="0.25">
      <c r="A340">
        <v>339</v>
      </c>
      <c r="B340" s="11" t="s">
        <v>434</v>
      </c>
      <c r="C340" s="1">
        <v>43894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 s="11" t="s">
        <v>432</v>
      </c>
      <c r="AL340">
        <v>8.4541151764802596</v>
      </c>
      <c r="AM340" s="11" t="s">
        <v>432</v>
      </c>
      <c r="AN340">
        <v>25.183673383612099</v>
      </c>
      <c r="AO340">
        <v>0</v>
      </c>
      <c r="AP340">
        <v>0</v>
      </c>
      <c r="AQ340">
        <v>0</v>
      </c>
      <c r="AR340">
        <v>0</v>
      </c>
      <c r="AS340">
        <f t="shared" si="5"/>
        <v>0</v>
      </c>
    </row>
    <row r="341" spans="1:45" x14ac:dyDescent="0.25">
      <c r="A341">
        <v>340</v>
      </c>
      <c r="B341" s="11" t="s">
        <v>434</v>
      </c>
      <c r="C341" s="1">
        <v>43895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 s="11" t="s">
        <v>432</v>
      </c>
      <c r="AL341">
        <v>10.386204653008001</v>
      </c>
      <c r="AM341" s="11" t="s">
        <v>432</v>
      </c>
      <c r="AN341">
        <v>25.928649609956999</v>
      </c>
      <c r="AO341">
        <v>0</v>
      </c>
      <c r="AP341">
        <v>0</v>
      </c>
      <c r="AQ341">
        <v>0</v>
      </c>
      <c r="AR341">
        <v>0</v>
      </c>
      <c r="AS341">
        <f t="shared" si="5"/>
        <v>0</v>
      </c>
    </row>
    <row r="342" spans="1:45" x14ac:dyDescent="0.25">
      <c r="A342">
        <v>341</v>
      </c>
      <c r="B342" s="11" t="s">
        <v>434</v>
      </c>
      <c r="C342" s="1">
        <v>43896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 s="11" t="s">
        <v>432</v>
      </c>
      <c r="AL342">
        <v>11.9432701756337</v>
      </c>
      <c r="AM342" s="11" t="s">
        <v>432</v>
      </c>
      <c r="AN342">
        <v>26.6735055990797</v>
      </c>
      <c r="AO342">
        <v>0</v>
      </c>
      <c r="AP342">
        <v>0</v>
      </c>
      <c r="AQ342">
        <v>0</v>
      </c>
      <c r="AR342">
        <v>0</v>
      </c>
      <c r="AS342">
        <f t="shared" si="5"/>
        <v>0</v>
      </c>
    </row>
    <row r="343" spans="1:45" x14ac:dyDescent="0.25">
      <c r="A343">
        <v>342</v>
      </c>
      <c r="B343" s="11" t="s">
        <v>434</v>
      </c>
      <c r="C343" s="1">
        <v>43897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 s="11" t="s">
        <v>432</v>
      </c>
      <c r="AL343">
        <v>13.0593167050621</v>
      </c>
      <c r="AM343" s="11" t="s">
        <v>432</v>
      </c>
      <c r="AN343">
        <v>27.418251343351301</v>
      </c>
      <c r="AO343">
        <v>0</v>
      </c>
      <c r="AP343">
        <v>0</v>
      </c>
      <c r="AQ343">
        <v>0</v>
      </c>
      <c r="AR343">
        <v>0</v>
      </c>
      <c r="AS343">
        <f t="shared" si="5"/>
        <v>0</v>
      </c>
    </row>
    <row r="344" spans="1:45" x14ac:dyDescent="0.25">
      <c r="A344">
        <v>343</v>
      </c>
      <c r="B344" s="11" t="s">
        <v>434</v>
      </c>
      <c r="C344" s="1">
        <v>43898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 s="11" t="s">
        <v>432</v>
      </c>
      <c r="AL344">
        <v>13.6780284502798</v>
      </c>
      <c r="AM344" s="11" t="s">
        <v>432</v>
      </c>
      <c r="AN344">
        <v>28.1628957515845</v>
      </c>
      <c r="AO344">
        <v>0</v>
      </c>
      <c r="AP344">
        <v>0</v>
      </c>
      <c r="AQ344">
        <v>0</v>
      </c>
      <c r="AR344">
        <v>0</v>
      </c>
      <c r="AS344">
        <f t="shared" si="5"/>
        <v>0</v>
      </c>
    </row>
    <row r="345" spans="1:45" x14ac:dyDescent="0.25">
      <c r="A345">
        <v>344</v>
      </c>
      <c r="B345" s="11" t="s">
        <v>434</v>
      </c>
      <c r="C345" s="1">
        <v>43899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 s="11" t="s">
        <v>432</v>
      </c>
      <c r="AL345">
        <v>13.743615208504799</v>
      </c>
      <c r="AM345" s="11" t="s">
        <v>432</v>
      </c>
      <c r="AN345">
        <v>28.9074467928105</v>
      </c>
      <c r="AO345">
        <v>0</v>
      </c>
      <c r="AP345">
        <v>0</v>
      </c>
      <c r="AQ345">
        <v>0</v>
      </c>
      <c r="AR345">
        <v>0</v>
      </c>
      <c r="AS345">
        <f t="shared" si="5"/>
        <v>0</v>
      </c>
    </row>
    <row r="346" spans="1:45" x14ac:dyDescent="0.25">
      <c r="A346">
        <v>345</v>
      </c>
      <c r="B346" s="11" t="s">
        <v>434</v>
      </c>
      <c r="C346" s="1">
        <v>43900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 s="11" t="s">
        <v>432</v>
      </c>
      <c r="AL346">
        <v>13.193589977907999</v>
      </c>
      <c r="AM346" s="11" t="s">
        <v>432</v>
      </c>
      <c r="AN346">
        <v>29.651911617639399</v>
      </c>
      <c r="AO346">
        <v>0</v>
      </c>
      <c r="AP346">
        <v>0</v>
      </c>
      <c r="AQ346">
        <v>0</v>
      </c>
      <c r="AR346">
        <v>0</v>
      </c>
      <c r="AS346">
        <f t="shared" si="5"/>
        <v>0</v>
      </c>
    </row>
    <row r="347" spans="1:45" x14ac:dyDescent="0.25">
      <c r="A347">
        <v>346</v>
      </c>
      <c r="B347" s="11" t="s">
        <v>434</v>
      </c>
      <c r="C347" s="1">
        <v>43901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 s="11" t="s">
        <v>432</v>
      </c>
      <c r="AL347">
        <v>11.964282618187299</v>
      </c>
      <c r="AM347" s="11" t="s">
        <v>432</v>
      </c>
      <c r="AN347">
        <v>30.396296661198299</v>
      </c>
      <c r="AO347">
        <v>0</v>
      </c>
      <c r="AP347">
        <v>0</v>
      </c>
      <c r="AQ347">
        <v>0</v>
      </c>
      <c r="AR347">
        <v>0</v>
      </c>
      <c r="AS347">
        <f t="shared" si="5"/>
        <v>0</v>
      </c>
    </row>
    <row r="348" spans="1:45" x14ac:dyDescent="0.25">
      <c r="A348">
        <v>347</v>
      </c>
      <c r="B348" s="11" t="s">
        <v>434</v>
      </c>
      <c r="C348" s="1">
        <v>43902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 s="11" t="s">
        <v>432</v>
      </c>
      <c r="AL348">
        <v>9.9987772014115794</v>
      </c>
      <c r="AM348" s="11" t="s">
        <v>432</v>
      </c>
      <c r="AN348">
        <v>31.140607730841701</v>
      </c>
      <c r="AO348">
        <v>0</v>
      </c>
      <c r="AP348">
        <v>0</v>
      </c>
      <c r="AQ348">
        <v>0</v>
      </c>
      <c r="AR348">
        <v>0</v>
      </c>
      <c r="AS348">
        <f t="shared" si="5"/>
        <v>0</v>
      </c>
    </row>
    <row r="349" spans="1:45" x14ac:dyDescent="0.25">
      <c r="A349">
        <v>348</v>
      </c>
      <c r="B349" s="11" t="s">
        <v>434</v>
      </c>
      <c r="C349" s="1">
        <v>43903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 s="11" t="s">
        <v>432</v>
      </c>
      <c r="AL349">
        <v>7.2507124112612802</v>
      </c>
      <c r="AM349" s="11" t="s">
        <v>432</v>
      </c>
      <c r="AN349">
        <v>31.884850081213401</v>
      </c>
      <c r="AO349">
        <v>0</v>
      </c>
      <c r="AP349">
        <v>0</v>
      </c>
      <c r="AQ349">
        <v>0</v>
      </c>
      <c r="AR349">
        <v>0</v>
      </c>
      <c r="AS349">
        <f t="shared" si="5"/>
        <v>0</v>
      </c>
    </row>
    <row r="350" spans="1:45" x14ac:dyDescent="0.25">
      <c r="A350">
        <v>349</v>
      </c>
      <c r="B350" s="11" t="s">
        <v>434</v>
      </c>
      <c r="C350" s="1">
        <v>43904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 s="11" t="s">
        <v>432</v>
      </c>
      <c r="AL350">
        <v>3.69300744316612</v>
      </c>
      <c r="AM350" s="11" t="s">
        <v>432</v>
      </c>
      <c r="AN350">
        <v>32.629028478744203</v>
      </c>
      <c r="AO350">
        <v>0</v>
      </c>
      <c r="AP350">
        <v>0</v>
      </c>
      <c r="AQ350">
        <v>0</v>
      </c>
      <c r="AR350">
        <v>0</v>
      </c>
      <c r="AS350">
        <f t="shared" si="5"/>
        <v>0</v>
      </c>
    </row>
    <row r="351" spans="1:45" x14ac:dyDescent="0.25">
      <c r="A351">
        <v>350</v>
      </c>
      <c r="B351" s="11" t="s">
        <v>434</v>
      </c>
      <c r="C351" s="1">
        <v>43905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 s="11" t="s">
        <v>432</v>
      </c>
      <c r="AL351">
        <v>-0.670117170381754</v>
      </c>
      <c r="AM351" s="11" t="s">
        <v>432</v>
      </c>
      <c r="AN351">
        <v>33.373147257288601</v>
      </c>
      <c r="AO351">
        <v>0</v>
      </c>
      <c r="AP351">
        <v>0.77858230817606999</v>
      </c>
      <c r="AQ351">
        <v>0</v>
      </c>
      <c r="AR351">
        <v>6.6689529061206096</v>
      </c>
      <c r="AS351">
        <f t="shared" si="5"/>
        <v>0</v>
      </c>
    </row>
    <row r="352" spans="1:45" x14ac:dyDescent="0.25">
      <c r="A352">
        <v>351</v>
      </c>
      <c r="B352" s="11" t="s">
        <v>434</v>
      </c>
      <c r="C352" s="1">
        <v>43906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 s="11" t="s">
        <v>432</v>
      </c>
      <c r="AL352">
        <v>-5.7849483890301299</v>
      </c>
      <c r="AM352" s="11" t="s">
        <v>432</v>
      </c>
      <c r="AN352">
        <v>34.117210366294401</v>
      </c>
      <c r="AO352">
        <v>1.3424845042599101E-2</v>
      </c>
      <c r="AP352">
        <v>3.8871350094478001</v>
      </c>
      <c r="AQ352">
        <v>0</v>
      </c>
      <c r="AR352">
        <v>26.5251206987041</v>
      </c>
      <c r="AS352">
        <f t="shared" si="5"/>
        <v>0</v>
      </c>
    </row>
    <row r="353" spans="1:45" x14ac:dyDescent="0.25">
      <c r="A353">
        <v>352</v>
      </c>
      <c r="B353" s="11" t="s">
        <v>434</v>
      </c>
      <c r="C353" s="1">
        <v>43907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 s="11" t="s">
        <v>432</v>
      </c>
      <c r="AL353">
        <v>-11.538287481976701</v>
      </c>
      <c r="AM353" s="11" t="s">
        <v>432</v>
      </c>
      <c r="AN353">
        <v>34.861221412651901</v>
      </c>
      <c r="AO353">
        <v>5.7364804867825199E-2</v>
      </c>
      <c r="AP353">
        <v>14.0524182778822</v>
      </c>
      <c r="AQ353">
        <v>0</v>
      </c>
      <c r="AR353">
        <v>86.663625762690501</v>
      </c>
      <c r="AS353">
        <f t="shared" si="5"/>
        <v>0</v>
      </c>
    </row>
    <row r="354" spans="1:45" x14ac:dyDescent="0.25">
      <c r="A354">
        <v>353</v>
      </c>
      <c r="B354" s="11" t="s">
        <v>434</v>
      </c>
      <c r="C354" s="1">
        <v>43908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 s="11" t="s">
        <v>432</v>
      </c>
      <c r="AL354">
        <v>-17.743639366217899</v>
      </c>
      <c r="AM354" s="11" t="s">
        <v>432</v>
      </c>
      <c r="AN354">
        <v>35.605183697172997</v>
      </c>
      <c r="AO354">
        <v>0.23252074277733401</v>
      </c>
      <c r="AP354">
        <v>39.713706649335997</v>
      </c>
      <c r="AQ354">
        <v>0</v>
      </c>
      <c r="AR354">
        <v>217.97078010402799</v>
      </c>
      <c r="AS354">
        <f t="shared" si="5"/>
        <v>0</v>
      </c>
    </row>
    <row r="355" spans="1:45" x14ac:dyDescent="0.25">
      <c r="A355">
        <v>354</v>
      </c>
      <c r="B355" s="11" t="s">
        <v>434</v>
      </c>
      <c r="C355" s="1">
        <v>43909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 s="11" t="s">
        <v>432</v>
      </c>
      <c r="AL355">
        <v>-24.148464414843801</v>
      </c>
      <c r="AM355" s="11" t="s">
        <v>432</v>
      </c>
      <c r="AN355">
        <v>36.349100246492704</v>
      </c>
      <c r="AO355">
        <v>0.81490572761263003</v>
      </c>
      <c r="AP355">
        <v>88.372880722167096</v>
      </c>
      <c r="AQ355">
        <v>1.74772790698698</v>
      </c>
      <c r="AR355">
        <v>424.78127946909001</v>
      </c>
      <c r="AS355">
        <f t="shared" si="5"/>
        <v>0</v>
      </c>
    </row>
    <row r="356" spans="1:45" x14ac:dyDescent="0.25">
      <c r="A356">
        <v>355</v>
      </c>
      <c r="B356" s="11" t="s">
        <v>434</v>
      </c>
      <c r="C356" s="1">
        <v>4391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 s="11" t="s">
        <v>432</v>
      </c>
      <c r="AL356">
        <v>-30.465013147987399</v>
      </c>
      <c r="AM356" s="11" t="s">
        <v>432</v>
      </c>
      <c r="AN356">
        <v>37.092973841046501</v>
      </c>
      <c r="AO356">
        <v>2.2757008325005499</v>
      </c>
      <c r="AP356">
        <v>137.81732397707501</v>
      </c>
      <c r="AQ356">
        <v>6.9514201605436501</v>
      </c>
      <c r="AR356">
        <v>564.84572013578099</v>
      </c>
      <c r="AS356">
        <f t="shared" si="5"/>
        <v>0</v>
      </c>
    </row>
    <row r="357" spans="1:45" x14ac:dyDescent="0.25">
      <c r="A357">
        <v>356</v>
      </c>
      <c r="B357" s="11" t="s">
        <v>434</v>
      </c>
      <c r="C357" s="1">
        <v>43911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 s="11" t="s">
        <v>432</v>
      </c>
      <c r="AL357">
        <v>-36.401158703911001</v>
      </c>
      <c r="AM357" s="11" t="s">
        <v>432</v>
      </c>
      <c r="AN357">
        <v>37.836807039682299</v>
      </c>
      <c r="AO357">
        <v>3.4864022615394799</v>
      </c>
      <c r="AP357">
        <v>165.39105535780101</v>
      </c>
      <c r="AQ357">
        <v>22.711876871572901</v>
      </c>
      <c r="AR357">
        <v>583.33028471996397</v>
      </c>
      <c r="AS357">
        <f t="shared" si="5"/>
        <v>0</v>
      </c>
    </row>
    <row r="358" spans="1:45" x14ac:dyDescent="0.25">
      <c r="A358">
        <v>357</v>
      </c>
      <c r="B358" s="11" t="s">
        <v>434</v>
      </c>
      <c r="C358" s="1">
        <v>43912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 s="11" t="s">
        <v>432</v>
      </c>
      <c r="AL358">
        <v>-41.689372743323901</v>
      </c>
      <c r="AM358" s="11" t="s">
        <v>432</v>
      </c>
      <c r="AN358">
        <v>38.580602201367498</v>
      </c>
      <c r="AO358">
        <v>3.3042720109328099</v>
      </c>
      <c r="AP358">
        <v>171.43122330709099</v>
      </c>
      <c r="AQ358">
        <v>31.156133192258299</v>
      </c>
      <c r="AR358">
        <v>612.18644900890695</v>
      </c>
      <c r="AS358">
        <f t="shared" si="5"/>
        <v>0</v>
      </c>
    </row>
    <row r="359" spans="1:45" x14ac:dyDescent="0.25">
      <c r="A359">
        <v>358</v>
      </c>
      <c r="B359" s="11" t="s">
        <v>434</v>
      </c>
      <c r="C359" s="1">
        <v>43913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 s="11" t="s">
        <v>432</v>
      </c>
      <c r="AL359">
        <v>-46.118716212485502</v>
      </c>
      <c r="AM359" s="11" t="s">
        <v>432</v>
      </c>
      <c r="AN359">
        <v>39.324361504387703</v>
      </c>
      <c r="AO359">
        <v>2.7348782334805399</v>
      </c>
      <c r="AP359">
        <v>165.554783334148</v>
      </c>
      <c r="AQ359">
        <v>30.0369189222472</v>
      </c>
      <c r="AR359">
        <v>583.33817465944298</v>
      </c>
      <c r="AS359">
        <f t="shared" si="5"/>
        <v>0</v>
      </c>
    </row>
    <row r="360" spans="1:45" x14ac:dyDescent="0.25">
      <c r="A360">
        <v>359</v>
      </c>
      <c r="B360" s="11" t="s">
        <v>434</v>
      </c>
      <c r="C360" s="1">
        <v>43914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 s="11" t="s">
        <v>432</v>
      </c>
      <c r="AL360">
        <v>-49.5581125809816</v>
      </c>
      <c r="AM360" s="11" t="s">
        <v>432</v>
      </c>
      <c r="AN360">
        <v>40.068086963366497</v>
      </c>
      <c r="AO360">
        <v>3.1694190608173698</v>
      </c>
      <c r="AP360">
        <v>142.42476852851601</v>
      </c>
      <c r="AQ360">
        <v>27.752941478641201</v>
      </c>
      <c r="AR360">
        <v>480.341459356028</v>
      </c>
      <c r="AS360">
        <f t="shared" si="5"/>
        <v>0</v>
      </c>
    </row>
    <row r="361" spans="1:45" x14ac:dyDescent="0.25">
      <c r="A361">
        <v>360</v>
      </c>
      <c r="B361" s="11" t="s">
        <v>434</v>
      </c>
      <c r="C361" s="1">
        <v>43915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 s="11" t="s">
        <v>432</v>
      </c>
      <c r="AL361">
        <v>-51.965644501172001</v>
      </c>
      <c r="AM361" s="11" t="s">
        <v>432</v>
      </c>
      <c r="AN361">
        <v>40.811780444393897</v>
      </c>
      <c r="AO361">
        <v>3.51581361688392</v>
      </c>
      <c r="AP361">
        <v>126.57442013715701</v>
      </c>
      <c r="AQ361">
        <v>28.4053364494584</v>
      </c>
      <c r="AR361">
        <v>406.39865407613399</v>
      </c>
      <c r="AS361">
        <f t="shared" si="5"/>
        <v>0</v>
      </c>
    </row>
    <row r="362" spans="1:45" x14ac:dyDescent="0.25">
      <c r="A362">
        <v>361</v>
      </c>
      <c r="B362" s="11" t="s">
        <v>434</v>
      </c>
      <c r="C362" s="1">
        <v>43916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 s="11" t="s">
        <v>432</v>
      </c>
      <c r="AL362">
        <v>-53.383743838971803</v>
      </c>
      <c r="AM362" s="11" t="s">
        <v>432</v>
      </c>
      <c r="AN362">
        <v>41.5554436785009</v>
      </c>
      <c r="AO362">
        <v>3.1211405835285899</v>
      </c>
      <c r="AP362">
        <v>143.23180235054599</v>
      </c>
      <c r="AQ362">
        <v>28.087178118004999</v>
      </c>
      <c r="AR362">
        <v>530.13171653871404</v>
      </c>
      <c r="AS362">
        <f t="shared" si="5"/>
        <v>0</v>
      </c>
    </row>
    <row r="363" spans="1:45" x14ac:dyDescent="0.25">
      <c r="A363">
        <v>362</v>
      </c>
      <c r="B363" s="11" t="s">
        <v>434</v>
      </c>
      <c r="C363" s="1">
        <v>43917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 s="11" t="s">
        <v>432</v>
      </c>
      <c r="AL363">
        <v>-53.919313972259197</v>
      </c>
      <c r="AM363" s="11" t="s">
        <v>432</v>
      </c>
      <c r="AN363">
        <v>42.299078273691002</v>
      </c>
      <c r="AO363">
        <v>2.6985712138196498</v>
      </c>
      <c r="AP363">
        <v>184.303500390208</v>
      </c>
      <c r="AQ363">
        <v>39.313611300961803</v>
      </c>
      <c r="AR363">
        <v>616.70854815112796</v>
      </c>
      <c r="AS363">
        <f t="shared" si="5"/>
        <v>0</v>
      </c>
    </row>
    <row r="364" spans="1:45" x14ac:dyDescent="0.25">
      <c r="A364">
        <v>363</v>
      </c>
      <c r="B364" s="11" t="s">
        <v>434</v>
      </c>
      <c r="C364" s="1">
        <v>43918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 s="11" t="s">
        <v>432</v>
      </c>
      <c r="AL364">
        <v>-53.718442969771601</v>
      </c>
      <c r="AM364" s="11" t="s">
        <v>432</v>
      </c>
      <c r="AN364">
        <v>43.042685725705297</v>
      </c>
      <c r="AO364">
        <v>3.1624728826740598</v>
      </c>
      <c r="AP364">
        <v>225.570093160505</v>
      </c>
      <c r="AQ364">
        <v>59.077094096913598</v>
      </c>
      <c r="AR364">
        <v>720.31438841817101</v>
      </c>
      <c r="AS364">
        <f t="shared" si="5"/>
        <v>0</v>
      </c>
    </row>
    <row r="365" spans="1:45" x14ac:dyDescent="0.25">
      <c r="A365">
        <v>364</v>
      </c>
      <c r="B365" s="11" t="s">
        <v>434</v>
      </c>
      <c r="C365" s="1">
        <v>4391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 s="11" t="s">
        <v>432</v>
      </c>
      <c r="AL365">
        <v>-52.947973502825398</v>
      </c>
      <c r="AM365" s="11" t="s">
        <v>432</v>
      </c>
      <c r="AN365">
        <v>43.786267427672399</v>
      </c>
      <c r="AO365">
        <v>4.1023233834505604</v>
      </c>
      <c r="AP365">
        <v>258.906827048271</v>
      </c>
      <c r="AQ365">
        <v>79.797531162229106</v>
      </c>
      <c r="AR365">
        <v>819.03106994860696</v>
      </c>
      <c r="AS365">
        <f t="shared" si="5"/>
        <v>0</v>
      </c>
    </row>
    <row r="366" spans="1:45" x14ac:dyDescent="0.25">
      <c r="A366">
        <v>365</v>
      </c>
      <c r="B366" s="11" t="s">
        <v>434</v>
      </c>
      <c r="C366" s="1">
        <v>4392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 s="11" t="s">
        <v>432</v>
      </c>
      <c r="AL366">
        <v>-51.785662928821203</v>
      </c>
      <c r="AM366" s="11" t="s">
        <v>432</v>
      </c>
      <c r="AN366">
        <v>44.5298246787804</v>
      </c>
      <c r="AO366">
        <v>4.4491605616976599</v>
      </c>
      <c r="AP366">
        <v>290.80242068120401</v>
      </c>
      <c r="AQ366">
        <v>92.7187450290877</v>
      </c>
      <c r="AR366">
        <v>890.53329829524</v>
      </c>
      <c r="AS366">
        <f t="shared" si="5"/>
        <v>0</v>
      </c>
    </row>
    <row r="367" spans="1:45" x14ac:dyDescent="0.25">
      <c r="A367">
        <v>366</v>
      </c>
      <c r="B367" s="11" t="s">
        <v>434</v>
      </c>
      <c r="C367" s="1">
        <v>43921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 s="11" t="s">
        <v>432</v>
      </c>
      <c r="AL367">
        <v>-50.412350788110601</v>
      </c>
      <c r="AM367" s="11" t="s">
        <v>432</v>
      </c>
      <c r="AN367">
        <v>45.273358692079</v>
      </c>
      <c r="AO367">
        <v>3.4600410317875898</v>
      </c>
      <c r="AP367">
        <v>317.92205946224402</v>
      </c>
      <c r="AQ367">
        <v>103.791495646005</v>
      </c>
      <c r="AR367">
        <v>977.81692558027805</v>
      </c>
      <c r="AS367">
        <f t="shared" si="5"/>
        <v>0</v>
      </c>
    </row>
    <row r="368" spans="1:45" x14ac:dyDescent="0.25">
      <c r="A368">
        <v>367</v>
      </c>
      <c r="B368" s="11" t="s">
        <v>434</v>
      </c>
      <c r="C368" s="1">
        <v>43922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 s="11" t="s">
        <v>432</v>
      </c>
      <c r="AL368">
        <v>-48.996502049968399</v>
      </c>
      <c r="AM368" s="11" t="s">
        <v>432</v>
      </c>
      <c r="AN368">
        <v>46.016870601516999</v>
      </c>
      <c r="AO368">
        <v>2.0208602695847699</v>
      </c>
      <c r="AP368">
        <v>340.21857477133199</v>
      </c>
      <c r="AQ368">
        <v>112.25958781269399</v>
      </c>
      <c r="AR368">
        <v>1047.1355494234899</v>
      </c>
      <c r="AS368">
        <f t="shared" si="5"/>
        <v>0</v>
      </c>
    </row>
    <row r="369" spans="1:45" x14ac:dyDescent="0.25">
      <c r="A369">
        <v>368</v>
      </c>
      <c r="B369" s="11" t="s">
        <v>434</v>
      </c>
      <c r="C369" s="1">
        <v>43923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 s="11" t="s">
        <v>432</v>
      </c>
      <c r="AL369">
        <v>-47.671591382672503</v>
      </c>
      <c r="AM369" s="11" t="s">
        <v>432</v>
      </c>
      <c r="AN369">
        <v>46.760361468300502</v>
      </c>
      <c r="AO369">
        <v>1.28420479248751</v>
      </c>
      <c r="AP369">
        <v>356.45264274194102</v>
      </c>
      <c r="AQ369">
        <v>117.01760468061001</v>
      </c>
      <c r="AR369">
        <v>1068.1423554952501</v>
      </c>
      <c r="AS369">
        <f t="shared" si="5"/>
        <v>0</v>
      </c>
    </row>
    <row r="370" spans="1:45" x14ac:dyDescent="0.25">
      <c r="A370">
        <v>369</v>
      </c>
      <c r="B370" s="11" t="s">
        <v>434</v>
      </c>
      <c r="C370" s="1">
        <v>43924</v>
      </c>
      <c r="D370">
        <v>6.95656499828001</v>
      </c>
      <c r="E370">
        <v>3.9499342105263202</v>
      </c>
      <c r="F370">
        <v>10.4223684210526</v>
      </c>
      <c r="G370">
        <v>1</v>
      </c>
      <c r="H370">
        <v>1</v>
      </c>
      <c r="I370">
        <v>1</v>
      </c>
      <c r="J370">
        <v>1</v>
      </c>
      <c r="K370">
        <v>1</v>
      </c>
      <c r="L370">
        <v>1</v>
      </c>
      <c r="M370">
        <v>0</v>
      </c>
      <c r="N370">
        <v>0</v>
      </c>
      <c r="O370">
        <v>0</v>
      </c>
      <c r="P370">
        <v>6.95656499828001</v>
      </c>
      <c r="Q370">
        <v>3.9499342105263202</v>
      </c>
      <c r="R370">
        <v>10.4223684210526</v>
      </c>
      <c r="S370">
        <v>1</v>
      </c>
      <c r="T370">
        <v>1</v>
      </c>
      <c r="U370">
        <v>1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 s="11" t="s">
        <v>432</v>
      </c>
      <c r="AL370">
        <v>-46.5339161455097</v>
      </c>
      <c r="AM370" s="11" t="s">
        <v>432</v>
      </c>
      <c r="AN370">
        <v>47.503832286642101</v>
      </c>
      <c r="AO370">
        <v>1.17445336888478</v>
      </c>
      <c r="AP370">
        <v>371.351298405291</v>
      </c>
      <c r="AQ370">
        <v>129.53482067029299</v>
      </c>
      <c r="AR370">
        <v>1086.9922233280199</v>
      </c>
      <c r="AS370">
        <f t="shared" si="5"/>
        <v>0</v>
      </c>
    </row>
    <row r="371" spans="1:45" x14ac:dyDescent="0.25">
      <c r="A371">
        <v>370</v>
      </c>
      <c r="B371" s="11" t="s">
        <v>434</v>
      </c>
      <c r="C371" s="1">
        <v>43925</v>
      </c>
      <c r="D371">
        <v>13.8916952700378</v>
      </c>
      <c r="E371">
        <v>9.7359210526315803</v>
      </c>
      <c r="F371">
        <v>18.954999999999998</v>
      </c>
      <c r="G371">
        <v>2</v>
      </c>
      <c r="H371">
        <v>2</v>
      </c>
      <c r="I371">
        <v>2</v>
      </c>
      <c r="J371">
        <v>2</v>
      </c>
      <c r="K371">
        <v>2</v>
      </c>
      <c r="L371">
        <v>2</v>
      </c>
      <c r="M371">
        <v>0</v>
      </c>
      <c r="N371">
        <v>0</v>
      </c>
      <c r="O371">
        <v>0</v>
      </c>
      <c r="P371">
        <v>6.9351302717578296</v>
      </c>
      <c r="Q371">
        <v>4.0554166666666704</v>
      </c>
      <c r="R371">
        <v>10.421052631578901</v>
      </c>
      <c r="S371">
        <v>1</v>
      </c>
      <c r="T371">
        <v>1</v>
      </c>
      <c r="U371">
        <v>1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 s="11" t="s">
        <v>432</v>
      </c>
      <c r="AL371">
        <v>-45.648201420481698</v>
      </c>
      <c r="AM371" s="11" t="s">
        <v>432</v>
      </c>
      <c r="AN371">
        <v>48.247283988979397</v>
      </c>
      <c r="AO371">
        <v>1.3689796543277599</v>
      </c>
      <c r="AP371">
        <v>377.88773003874599</v>
      </c>
      <c r="AQ371">
        <v>131.34661636940501</v>
      </c>
      <c r="AR371">
        <v>1109.3231951773</v>
      </c>
      <c r="AS371">
        <f t="shared" si="5"/>
        <v>0</v>
      </c>
    </row>
    <row r="372" spans="1:45" x14ac:dyDescent="0.25">
      <c r="A372">
        <v>371</v>
      </c>
      <c r="B372" s="11" t="s">
        <v>434</v>
      </c>
      <c r="C372" s="1">
        <v>43926</v>
      </c>
      <c r="D372">
        <v>13.8916952700378</v>
      </c>
      <c r="E372">
        <v>9.7359210526315803</v>
      </c>
      <c r="F372">
        <v>18.954999999999998</v>
      </c>
      <c r="G372">
        <v>2</v>
      </c>
      <c r="H372">
        <v>2</v>
      </c>
      <c r="I372">
        <v>2</v>
      </c>
      <c r="J372">
        <v>2</v>
      </c>
      <c r="K372">
        <v>2</v>
      </c>
      <c r="L372">
        <v>2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 s="11" t="s">
        <v>432</v>
      </c>
      <c r="AL372">
        <v>-45.052963503170901</v>
      </c>
      <c r="AM372" s="11" t="s">
        <v>432</v>
      </c>
      <c r="AN372">
        <v>48.990717450704103</v>
      </c>
      <c r="AO372">
        <v>1.43912515112309</v>
      </c>
      <c r="AP372">
        <v>379.57568179780498</v>
      </c>
      <c r="AQ372">
        <v>132.64364649087901</v>
      </c>
      <c r="AR372">
        <v>1096.3974459755</v>
      </c>
      <c r="AS372">
        <f t="shared" si="5"/>
        <v>0</v>
      </c>
    </row>
    <row r="373" spans="1:45" x14ac:dyDescent="0.25">
      <c r="A373">
        <v>372</v>
      </c>
      <c r="B373" s="11" t="s">
        <v>434</v>
      </c>
      <c r="C373" s="1">
        <v>43927</v>
      </c>
      <c r="D373">
        <v>13.8916952700378</v>
      </c>
      <c r="E373">
        <v>9.7359210526315803</v>
      </c>
      <c r="F373">
        <v>18.954999999999998</v>
      </c>
      <c r="G373">
        <v>2.5256960096319201</v>
      </c>
      <c r="H373">
        <v>2.2000000000000002</v>
      </c>
      <c r="I373">
        <v>3</v>
      </c>
      <c r="J373">
        <v>2.3863073959408299</v>
      </c>
      <c r="K373">
        <v>2.1</v>
      </c>
      <c r="L373">
        <v>2.75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.52569600963192298</v>
      </c>
      <c r="T373">
        <v>0.2</v>
      </c>
      <c r="U373">
        <v>1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 s="11" t="s">
        <v>432</v>
      </c>
      <c r="AL373">
        <v>-44.764470879332301</v>
      </c>
      <c r="AM373" s="11" t="s">
        <v>432</v>
      </c>
      <c r="AN373">
        <v>49.734133494469098</v>
      </c>
      <c r="AO373">
        <v>1.76926220724348</v>
      </c>
      <c r="AP373">
        <v>397.64568989125502</v>
      </c>
      <c r="AQ373">
        <v>134.496838381532</v>
      </c>
      <c r="AR373">
        <v>1170.5952763785001</v>
      </c>
      <c r="AS373">
        <f t="shared" si="5"/>
        <v>0</v>
      </c>
    </row>
    <row r="374" spans="1:45" x14ac:dyDescent="0.25">
      <c r="A374">
        <v>373</v>
      </c>
      <c r="B374" s="11" t="s">
        <v>434</v>
      </c>
      <c r="C374" s="1">
        <v>43928</v>
      </c>
      <c r="D374">
        <v>13.8916952700378</v>
      </c>
      <c r="E374">
        <v>9.7359210526315803</v>
      </c>
      <c r="F374">
        <v>18.954999999999998</v>
      </c>
      <c r="G374">
        <v>3.0499241314069501</v>
      </c>
      <c r="H374">
        <v>2.5</v>
      </c>
      <c r="I374">
        <v>3.7</v>
      </c>
      <c r="J374">
        <v>2.77252734778122</v>
      </c>
      <c r="K374">
        <v>2.35</v>
      </c>
      <c r="L374">
        <v>3.3</v>
      </c>
      <c r="M374">
        <v>1</v>
      </c>
      <c r="N374">
        <v>1</v>
      </c>
      <c r="O374">
        <v>1</v>
      </c>
      <c r="P374">
        <v>0</v>
      </c>
      <c r="Q374">
        <v>0</v>
      </c>
      <c r="R374">
        <v>0</v>
      </c>
      <c r="S374">
        <v>0.52422812177502598</v>
      </c>
      <c r="T374">
        <v>0.15</v>
      </c>
      <c r="U374">
        <v>1</v>
      </c>
      <c r="V374">
        <v>1</v>
      </c>
      <c r="W374">
        <v>1</v>
      </c>
      <c r="X374">
        <v>1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 s="11" t="s">
        <v>432</v>
      </c>
      <c r="AL374">
        <v>-44.779188616783003</v>
      </c>
      <c r="AM374" s="11" t="s">
        <v>432</v>
      </c>
      <c r="AN374">
        <v>50.477532894106901</v>
      </c>
      <c r="AO374">
        <v>2.5901346856528802</v>
      </c>
      <c r="AP374">
        <v>446.70016146571197</v>
      </c>
      <c r="AQ374">
        <v>139.93367014722301</v>
      </c>
      <c r="AR374">
        <v>1395.69636873018</v>
      </c>
      <c r="AS374">
        <f t="shared" si="5"/>
        <v>0</v>
      </c>
    </row>
    <row r="375" spans="1:45" x14ac:dyDescent="0.25">
      <c r="A375">
        <v>374</v>
      </c>
      <c r="B375" s="11" t="s">
        <v>434</v>
      </c>
      <c r="C375" s="1">
        <v>43929</v>
      </c>
      <c r="D375">
        <v>13.8916952700378</v>
      </c>
      <c r="E375">
        <v>9.7359210526315803</v>
      </c>
      <c r="F375">
        <v>18.954999999999998</v>
      </c>
      <c r="G375">
        <v>3.0499241314069501</v>
      </c>
      <c r="H375">
        <v>2.5</v>
      </c>
      <c r="I375">
        <v>3.7</v>
      </c>
      <c r="J375">
        <v>2.77252734778122</v>
      </c>
      <c r="K375">
        <v>2.35</v>
      </c>
      <c r="L375">
        <v>3.3</v>
      </c>
      <c r="M375">
        <v>1</v>
      </c>
      <c r="N375">
        <v>1</v>
      </c>
      <c r="O375">
        <v>1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2</v>
      </c>
      <c r="W375">
        <v>2</v>
      </c>
      <c r="X375">
        <v>2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1</v>
      </c>
      <c r="AF375">
        <v>1</v>
      </c>
      <c r="AG375">
        <v>1</v>
      </c>
      <c r="AH375">
        <v>1</v>
      </c>
      <c r="AI375">
        <v>1</v>
      </c>
      <c r="AJ375">
        <v>1</v>
      </c>
      <c r="AK375" s="11" t="s">
        <v>432</v>
      </c>
      <c r="AL375">
        <v>-45.071319574487298</v>
      </c>
      <c r="AM375" s="11" t="s">
        <v>432</v>
      </c>
      <c r="AN375">
        <v>51.220916378204699</v>
      </c>
      <c r="AO375">
        <v>3.8681037178823701</v>
      </c>
      <c r="AP375">
        <v>520.05092047701896</v>
      </c>
      <c r="AQ375">
        <v>145.58307598251</v>
      </c>
      <c r="AR375">
        <v>1667.9387956322601</v>
      </c>
      <c r="AS375">
        <f t="shared" si="5"/>
        <v>0</v>
      </c>
    </row>
    <row r="376" spans="1:45" x14ac:dyDescent="0.25">
      <c r="A376">
        <v>375</v>
      </c>
      <c r="B376" s="11" t="s">
        <v>434</v>
      </c>
      <c r="C376" s="1">
        <v>43930</v>
      </c>
      <c r="D376">
        <v>12.8916952700378</v>
      </c>
      <c r="E376">
        <v>8.7359210526315803</v>
      </c>
      <c r="F376">
        <v>17.954999999999998</v>
      </c>
      <c r="G376">
        <v>2.0499241314069501</v>
      </c>
      <c r="H376">
        <v>1.5</v>
      </c>
      <c r="I376">
        <v>2.7</v>
      </c>
      <c r="J376">
        <v>1.77252734778122</v>
      </c>
      <c r="K376">
        <v>1.35</v>
      </c>
      <c r="L376">
        <v>2.2999999999999998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2</v>
      </c>
      <c r="W376">
        <v>2</v>
      </c>
      <c r="X376">
        <v>2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1</v>
      </c>
      <c r="AF376">
        <v>1</v>
      </c>
      <c r="AG376">
        <v>1</v>
      </c>
      <c r="AH376">
        <v>2</v>
      </c>
      <c r="AI376">
        <v>2</v>
      </c>
      <c r="AJ376">
        <v>2</v>
      </c>
      <c r="AK376" s="11" t="s">
        <v>432</v>
      </c>
      <c r="AL376">
        <v>-45.591947500277698</v>
      </c>
      <c r="AM376" s="11" t="s">
        <v>432</v>
      </c>
      <c r="AN376">
        <v>51.964284633368003</v>
      </c>
      <c r="AO376">
        <v>5.1106632641402099</v>
      </c>
      <c r="AP376">
        <v>591.65901570844198</v>
      </c>
      <c r="AQ376">
        <v>160.97093824012299</v>
      </c>
      <c r="AR376">
        <v>1896.37018360258</v>
      </c>
      <c r="AS376">
        <f t="shared" si="5"/>
        <v>0</v>
      </c>
    </row>
    <row r="377" spans="1:45" x14ac:dyDescent="0.25">
      <c r="A377">
        <v>376</v>
      </c>
      <c r="B377" s="11" t="s">
        <v>434</v>
      </c>
      <c r="C377" s="1">
        <v>43931</v>
      </c>
      <c r="D377">
        <v>13.3781795149639</v>
      </c>
      <c r="E377">
        <v>9.3000000000000007</v>
      </c>
      <c r="F377">
        <v>18.400526315789499</v>
      </c>
      <c r="G377">
        <v>2.0499241314069501</v>
      </c>
      <c r="H377">
        <v>1.5</v>
      </c>
      <c r="I377">
        <v>2.7</v>
      </c>
      <c r="J377">
        <v>1.77252734778122</v>
      </c>
      <c r="K377">
        <v>1.35</v>
      </c>
      <c r="L377">
        <v>2.2999999999999998</v>
      </c>
      <c r="M377">
        <v>0</v>
      </c>
      <c r="N377">
        <v>0</v>
      </c>
      <c r="O377">
        <v>0</v>
      </c>
      <c r="P377">
        <v>6.9173532335741301</v>
      </c>
      <c r="Q377">
        <v>4.0487500000000001</v>
      </c>
      <c r="R377">
        <v>10.3509722222222</v>
      </c>
      <c r="S377">
        <v>1</v>
      </c>
      <c r="T377">
        <v>1</v>
      </c>
      <c r="U377">
        <v>1</v>
      </c>
      <c r="V377">
        <v>2</v>
      </c>
      <c r="W377">
        <v>2</v>
      </c>
      <c r="X377">
        <v>2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2</v>
      </c>
      <c r="AI377">
        <v>2</v>
      </c>
      <c r="AJ377">
        <v>2</v>
      </c>
      <c r="AK377" s="11" t="s">
        <v>432</v>
      </c>
      <c r="AL377">
        <v>-46.275826025422901</v>
      </c>
      <c r="AM377" s="11" t="s">
        <v>432</v>
      </c>
      <c r="AN377">
        <v>52.707638307207198</v>
      </c>
      <c r="AO377">
        <v>5.7894750137882296</v>
      </c>
      <c r="AP377">
        <v>649.917139333411</v>
      </c>
      <c r="AQ377">
        <v>201.83221867813501</v>
      </c>
      <c r="AR377">
        <v>1978.34812638474</v>
      </c>
      <c r="AS377">
        <f t="shared" si="5"/>
        <v>0</v>
      </c>
    </row>
    <row r="378" spans="1:45" x14ac:dyDescent="0.25">
      <c r="A378">
        <v>377</v>
      </c>
      <c r="B378" s="11" t="s">
        <v>434</v>
      </c>
      <c r="C378" s="1">
        <v>43932</v>
      </c>
      <c r="D378">
        <v>14.964293378053</v>
      </c>
      <c r="E378">
        <v>10.841052631578901</v>
      </c>
      <c r="F378">
        <v>19.7</v>
      </c>
      <c r="G378">
        <v>3.0499241314069501</v>
      </c>
      <c r="H378">
        <v>2.5</v>
      </c>
      <c r="I378">
        <v>3.7</v>
      </c>
      <c r="J378">
        <v>2.77252734778122</v>
      </c>
      <c r="K378">
        <v>2.35</v>
      </c>
      <c r="L378">
        <v>3.3</v>
      </c>
      <c r="M378">
        <v>0</v>
      </c>
      <c r="N378">
        <v>0</v>
      </c>
      <c r="O378">
        <v>0</v>
      </c>
      <c r="P378">
        <v>6.9970160130719004</v>
      </c>
      <c r="Q378">
        <v>4.05</v>
      </c>
      <c r="R378">
        <v>10.5566666666667</v>
      </c>
      <c r="S378">
        <v>1</v>
      </c>
      <c r="T378">
        <v>1</v>
      </c>
      <c r="U378">
        <v>1</v>
      </c>
      <c r="V378">
        <v>2</v>
      </c>
      <c r="W378">
        <v>2</v>
      </c>
      <c r="X378">
        <v>2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2</v>
      </c>
      <c r="AI378">
        <v>2</v>
      </c>
      <c r="AJ378">
        <v>2</v>
      </c>
      <c r="AK378" s="11" t="s">
        <v>432</v>
      </c>
      <c r="AL378">
        <v>-47.056008327304497</v>
      </c>
      <c r="AM378" s="11" t="s">
        <v>432</v>
      </c>
      <c r="AN378">
        <v>53.450978011070802</v>
      </c>
      <c r="AO378">
        <v>6.1924793025929903</v>
      </c>
      <c r="AP378">
        <v>695.43842077986005</v>
      </c>
      <c r="AQ378">
        <v>235.77945358814</v>
      </c>
      <c r="AR378">
        <v>2024.8711257784601</v>
      </c>
      <c r="AS378">
        <f t="shared" si="5"/>
        <v>0</v>
      </c>
    </row>
    <row r="379" spans="1:45" x14ac:dyDescent="0.25">
      <c r="A379">
        <v>378</v>
      </c>
      <c r="B379" s="11" t="s">
        <v>434</v>
      </c>
      <c r="C379" s="1">
        <v>43933</v>
      </c>
      <c r="D379">
        <v>21.8937725662195</v>
      </c>
      <c r="E379">
        <v>16.3325</v>
      </c>
      <c r="F379">
        <v>27.4</v>
      </c>
      <c r="G379">
        <v>4.0499241314069501</v>
      </c>
      <c r="H379">
        <v>3.5</v>
      </c>
      <c r="I379">
        <v>4.7</v>
      </c>
      <c r="J379">
        <v>3.77252734778122</v>
      </c>
      <c r="K379">
        <v>3.35</v>
      </c>
      <c r="L379">
        <v>4.3</v>
      </c>
      <c r="M379">
        <v>0</v>
      </c>
      <c r="N379">
        <v>0</v>
      </c>
      <c r="O379">
        <v>0</v>
      </c>
      <c r="P379">
        <v>6.9294791881664901</v>
      </c>
      <c r="Q379">
        <v>3.9460526315789499</v>
      </c>
      <c r="R379">
        <v>10.300394736842099</v>
      </c>
      <c r="S379">
        <v>1</v>
      </c>
      <c r="T379">
        <v>1</v>
      </c>
      <c r="U379">
        <v>1</v>
      </c>
      <c r="V379">
        <v>2</v>
      </c>
      <c r="W379">
        <v>2</v>
      </c>
      <c r="X379">
        <v>2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2</v>
      </c>
      <c r="AI379">
        <v>2</v>
      </c>
      <c r="AJ379">
        <v>2</v>
      </c>
      <c r="AK379" s="11" t="s">
        <v>432</v>
      </c>
      <c r="AL379">
        <v>-47.876967714602003</v>
      </c>
      <c r="AM379" s="11" t="s">
        <v>432</v>
      </c>
      <c r="AN379">
        <v>54.194304322551801</v>
      </c>
      <c r="AO379">
        <v>6.7646150429732801</v>
      </c>
      <c r="AP379">
        <v>738.13721257201303</v>
      </c>
      <c r="AQ379">
        <v>248.60935917721901</v>
      </c>
      <c r="AR379">
        <v>2150.0014573531998</v>
      </c>
      <c r="AS379">
        <f t="shared" si="5"/>
        <v>0</v>
      </c>
    </row>
    <row r="380" spans="1:45" x14ac:dyDescent="0.25">
      <c r="A380">
        <v>379</v>
      </c>
      <c r="B380" s="11" t="s">
        <v>434</v>
      </c>
      <c r="C380" s="1">
        <v>43934</v>
      </c>
      <c r="D380">
        <v>28.8349437392501</v>
      </c>
      <c r="E380">
        <v>22.1576973684211</v>
      </c>
      <c r="F380">
        <v>35.405000000000001</v>
      </c>
      <c r="G380">
        <v>5.5738698314413497</v>
      </c>
      <c r="H380">
        <v>4.8998684210526298</v>
      </c>
      <c r="I380">
        <v>6.3684210526315796</v>
      </c>
      <c r="J380">
        <v>5.1563898692810497</v>
      </c>
      <c r="K380">
        <v>4.6315789473684204</v>
      </c>
      <c r="L380">
        <v>5.8</v>
      </c>
      <c r="M380">
        <v>1</v>
      </c>
      <c r="N380">
        <v>1</v>
      </c>
      <c r="O380">
        <v>1</v>
      </c>
      <c r="P380">
        <v>6.9411711730306198</v>
      </c>
      <c r="Q380">
        <v>4</v>
      </c>
      <c r="R380">
        <v>10.4005263157895</v>
      </c>
      <c r="S380">
        <v>1.5239457000344001</v>
      </c>
      <c r="T380">
        <v>1.15789473684211</v>
      </c>
      <c r="U380">
        <v>2</v>
      </c>
      <c r="V380">
        <v>3</v>
      </c>
      <c r="W380">
        <v>3</v>
      </c>
      <c r="X380">
        <v>3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2</v>
      </c>
      <c r="AI380">
        <v>2</v>
      </c>
      <c r="AJ380">
        <v>2</v>
      </c>
      <c r="AK380" s="11" t="s">
        <v>432</v>
      </c>
      <c r="AL380">
        <v>-48.6915859868461</v>
      </c>
      <c r="AM380" s="11" t="s">
        <v>432</v>
      </c>
      <c r="AN380">
        <v>54.937617787790103</v>
      </c>
      <c r="AO380">
        <v>7.5015541692662904</v>
      </c>
      <c r="AP380">
        <v>800.77569998284605</v>
      </c>
      <c r="AQ380">
        <v>255.801357403483</v>
      </c>
      <c r="AR380">
        <v>2460.73119085894</v>
      </c>
      <c r="AS380">
        <f t="shared" si="5"/>
        <v>0</v>
      </c>
    </row>
    <row r="381" spans="1:45" x14ac:dyDescent="0.25">
      <c r="A381">
        <v>380</v>
      </c>
      <c r="B381" s="11" t="s">
        <v>434</v>
      </c>
      <c r="C381" s="1">
        <v>43935</v>
      </c>
      <c r="D381">
        <v>35.724338321293402</v>
      </c>
      <c r="E381">
        <v>28.578223684210499</v>
      </c>
      <c r="F381">
        <v>43.1554605263158</v>
      </c>
      <c r="G381">
        <v>7.1084543171654602</v>
      </c>
      <c r="H381">
        <v>6.3</v>
      </c>
      <c r="I381">
        <v>8.0500000000000007</v>
      </c>
      <c r="J381">
        <v>6.5485755761953897</v>
      </c>
      <c r="K381">
        <v>5.9461842105263196</v>
      </c>
      <c r="L381">
        <v>7.3</v>
      </c>
      <c r="M381">
        <v>0</v>
      </c>
      <c r="N381">
        <v>0</v>
      </c>
      <c r="O381">
        <v>0</v>
      </c>
      <c r="P381">
        <v>6.88939458204334</v>
      </c>
      <c r="Q381">
        <v>3.8997222222222199</v>
      </c>
      <c r="R381">
        <v>10.612083333333301</v>
      </c>
      <c r="S381">
        <v>1.53458448572411</v>
      </c>
      <c r="T381">
        <v>1.2</v>
      </c>
      <c r="U381">
        <v>2</v>
      </c>
      <c r="V381">
        <v>3</v>
      </c>
      <c r="W381">
        <v>3</v>
      </c>
      <c r="X381">
        <v>3</v>
      </c>
      <c r="Y381">
        <v>0</v>
      </c>
      <c r="Z381">
        <v>0</v>
      </c>
      <c r="AA381">
        <v>0</v>
      </c>
      <c r="AB381">
        <v>0.108454317165463</v>
      </c>
      <c r="AC381">
        <v>0</v>
      </c>
      <c r="AD381">
        <v>1.05</v>
      </c>
      <c r="AE381">
        <v>0</v>
      </c>
      <c r="AF381">
        <v>0</v>
      </c>
      <c r="AG381">
        <v>0</v>
      </c>
      <c r="AH381">
        <v>2</v>
      </c>
      <c r="AI381">
        <v>2</v>
      </c>
      <c r="AJ381">
        <v>2</v>
      </c>
      <c r="AK381" s="11" t="s">
        <v>432</v>
      </c>
      <c r="AL381">
        <v>-49.457528440891302</v>
      </c>
      <c r="AM381" s="11" t="s">
        <v>432</v>
      </c>
      <c r="AN381">
        <v>55.680918923586603</v>
      </c>
      <c r="AO381">
        <v>8.1891022045079307</v>
      </c>
      <c r="AP381">
        <v>895.03979247285395</v>
      </c>
      <c r="AQ381">
        <v>257.651957205982</v>
      </c>
      <c r="AR381">
        <v>2798.01316072094</v>
      </c>
      <c r="AS381">
        <f t="shared" si="5"/>
        <v>0</v>
      </c>
    </row>
    <row r="382" spans="1:45" x14ac:dyDescent="0.25">
      <c r="A382">
        <v>381</v>
      </c>
      <c r="B382" s="11" t="s">
        <v>434</v>
      </c>
      <c r="C382" s="1">
        <v>43936</v>
      </c>
      <c r="D382">
        <v>42.620496164430698</v>
      </c>
      <c r="E382">
        <v>34.841052631578897</v>
      </c>
      <c r="F382">
        <v>50.95</v>
      </c>
      <c r="G382">
        <v>8.6325239422084596</v>
      </c>
      <c r="H382">
        <v>7.7368421052631602</v>
      </c>
      <c r="I382">
        <v>9.65</v>
      </c>
      <c r="J382">
        <v>7.9344725834193301</v>
      </c>
      <c r="K382">
        <v>7.2</v>
      </c>
      <c r="L382">
        <v>8.75</v>
      </c>
      <c r="M382">
        <v>0</v>
      </c>
      <c r="N382">
        <v>0</v>
      </c>
      <c r="O382">
        <v>0</v>
      </c>
      <c r="P382">
        <v>6.8961578431372503</v>
      </c>
      <c r="Q382">
        <v>3.85</v>
      </c>
      <c r="R382">
        <v>10.1675</v>
      </c>
      <c r="S382">
        <v>1.5240696250429999</v>
      </c>
      <c r="T382">
        <v>1.15789473684211</v>
      </c>
      <c r="U382">
        <v>1.9512499999999999</v>
      </c>
      <c r="V382">
        <v>3</v>
      </c>
      <c r="W382">
        <v>3</v>
      </c>
      <c r="X382">
        <v>3</v>
      </c>
      <c r="Y382">
        <v>0</v>
      </c>
      <c r="Z382">
        <v>0</v>
      </c>
      <c r="AA382">
        <v>0</v>
      </c>
      <c r="AB382">
        <v>1.6325239422084601</v>
      </c>
      <c r="AC382">
        <v>0.73684210526315796</v>
      </c>
      <c r="AD382">
        <v>2.65</v>
      </c>
      <c r="AE382">
        <v>1</v>
      </c>
      <c r="AF382">
        <v>1</v>
      </c>
      <c r="AG382">
        <v>1</v>
      </c>
      <c r="AH382">
        <v>3</v>
      </c>
      <c r="AI382">
        <v>3</v>
      </c>
      <c r="AJ382">
        <v>3</v>
      </c>
      <c r="AK382" s="11" t="s">
        <v>432</v>
      </c>
      <c r="AL382">
        <v>-50.1348344824791</v>
      </c>
      <c r="AM382" s="11" t="s">
        <v>432</v>
      </c>
      <c r="AN382">
        <v>56.424208219351399</v>
      </c>
      <c r="AO382">
        <v>8.9954179004219696</v>
      </c>
      <c r="AP382">
        <v>1025.02900061115</v>
      </c>
      <c r="AQ382">
        <v>286.63325290890799</v>
      </c>
      <c r="AR382">
        <v>3267.9100419823799</v>
      </c>
      <c r="AS382">
        <f t="shared" si="5"/>
        <v>0</v>
      </c>
    </row>
    <row r="383" spans="1:45" x14ac:dyDescent="0.25">
      <c r="A383">
        <v>382</v>
      </c>
      <c r="B383" s="11" t="s">
        <v>434</v>
      </c>
      <c r="C383" s="1">
        <v>43937</v>
      </c>
      <c r="D383">
        <v>48.614591589267299</v>
      </c>
      <c r="E383">
        <v>40.348750000000003</v>
      </c>
      <c r="F383">
        <v>57.688355263157902</v>
      </c>
      <c r="G383">
        <v>9.1592047471620202</v>
      </c>
      <c r="H383">
        <v>8.2102631578947403</v>
      </c>
      <c r="I383">
        <v>10.300394736842099</v>
      </c>
      <c r="J383">
        <v>8.3248234090127298</v>
      </c>
      <c r="K383">
        <v>7.55</v>
      </c>
      <c r="L383">
        <v>9.1999999999999993</v>
      </c>
      <c r="M383">
        <v>2</v>
      </c>
      <c r="N383">
        <v>2</v>
      </c>
      <c r="O383">
        <v>2</v>
      </c>
      <c r="P383">
        <v>6.9940954248366003</v>
      </c>
      <c r="Q383">
        <v>3.95</v>
      </c>
      <c r="R383">
        <v>10.751250000000001</v>
      </c>
      <c r="S383">
        <v>1.5266808049535601</v>
      </c>
      <c r="T383">
        <v>1.1666666666666701</v>
      </c>
      <c r="U383">
        <v>2</v>
      </c>
      <c r="V383">
        <v>5</v>
      </c>
      <c r="W383">
        <v>5</v>
      </c>
      <c r="X383">
        <v>5</v>
      </c>
      <c r="Y383">
        <v>0</v>
      </c>
      <c r="Z383">
        <v>0</v>
      </c>
      <c r="AA383">
        <v>0</v>
      </c>
      <c r="AB383">
        <v>2.1592047471620202</v>
      </c>
      <c r="AC383">
        <v>1.21026315789474</v>
      </c>
      <c r="AD383">
        <v>3.3003947368421098</v>
      </c>
      <c r="AE383">
        <v>1</v>
      </c>
      <c r="AF383">
        <v>1</v>
      </c>
      <c r="AG383">
        <v>1</v>
      </c>
      <c r="AH383">
        <v>4</v>
      </c>
      <c r="AI383">
        <v>4</v>
      </c>
      <c r="AJ383">
        <v>4</v>
      </c>
      <c r="AK383" s="11" t="s">
        <v>432</v>
      </c>
      <c r="AL383">
        <v>-50.685844429889499</v>
      </c>
      <c r="AM383" s="11" t="s">
        <v>432</v>
      </c>
      <c r="AN383">
        <v>57.167486138894603</v>
      </c>
      <c r="AO383">
        <v>10.922238235609299</v>
      </c>
      <c r="AP383">
        <v>1144.2751126001499</v>
      </c>
      <c r="AQ383">
        <v>353.98435554601502</v>
      </c>
      <c r="AR383">
        <v>3599.4330609743802</v>
      </c>
      <c r="AS383">
        <f t="shared" si="5"/>
        <v>0</v>
      </c>
    </row>
    <row r="384" spans="1:45" x14ac:dyDescent="0.25">
      <c r="A384">
        <v>383</v>
      </c>
      <c r="B384" s="11" t="s">
        <v>434</v>
      </c>
      <c r="C384" s="1">
        <v>43938</v>
      </c>
      <c r="D384">
        <v>49.110818472652198</v>
      </c>
      <c r="E384">
        <v>40.748750000000001</v>
      </c>
      <c r="F384">
        <v>57.853749999999998</v>
      </c>
      <c r="G384">
        <v>9.6877961472308201</v>
      </c>
      <c r="H384">
        <v>8.5988888888888901</v>
      </c>
      <c r="I384">
        <v>11</v>
      </c>
      <c r="J384">
        <v>8.71539712762298</v>
      </c>
      <c r="K384">
        <v>7.9</v>
      </c>
      <c r="L384">
        <v>9.6999999999999993</v>
      </c>
      <c r="M384">
        <v>0</v>
      </c>
      <c r="N384">
        <v>0</v>
      </c>
      <c r="O384">
        <v>0</v>
      </c>
      <c r="P384">
        <v>6.8896344169246602</v>
      </c>
      <c r="Q384">
        <v>3.79973684210526</v>
      </c>
      <c r="R384">
        <v>10.550723684210499</v>
      </c>
      <c r="S384">
        <v>1.5285914000687999</v>
      </c>
      <c r="T384">
        <v>1.1576973684210501</v>
      </c>
      <c r="U384">
        <v>2.0012500000000002</v>
      </c>
      <c r="V384">
        <v>5</v>
      </c>
      <c r="W384">
        <v>5</v>
      </c>
      <c r="X384">
        <v>5</v>
      </c>
      <c r="Y384">
        <v>0</v>
      </c>
      <c r="Z384">
        <v>0</v>
      </c>
      <c r="AA384">
        <v>0</v>
      </c>
      <c r="AB384">
        <v>2.6877961472308201</v>
      </c>
      <c r="AC384">
        <v>1.5988888888888899</v>
      </c>
      <c r="AD384">
        <v>4</v>
      </c>
      <c r="AE384">
        <v>1</v>
      </c>
      <c r="AF384">
        <v>1</v>
      </c>
      <c r="AG384">
        <v>1</v>
      </c>
      <c r="AH384">
        <v>5</v>
      </c>
      <c r="AI384">
        <v>5</v>
      </c>
      <c r="AJ384">
        <v>5</v>
      </c>
      <c r="AK384" s="11" t="s">
        <v>432</v>
      </c>
      <c r="AL384">
        <v>-51.079802499808402</v>
      </c>
      <c r="AM384" s="11" t="s">
        <v>432</v>
      </c>
      <c r="AN384">
        <v>57.910753122083698</v>
      </c>
      <c r="AO384">
        <v>13.092023652182</v>
      </c>
      <c r="AP384">
        <v>1220.2116284886199</v>
      </c>
      <c r="AQ384">
        <v>416.252087229388</v>
      </c>
      <c r="AR384">
        <v>3605.8596277961501</v>
      </c>
      <c r="AS384">
        <f t="shared" si="5"/>
        <v>0</v>
      </c>
    </row>
    <row r="385" spans="1:45" x14ac:dyDescent="0.25">
      <c r="A385">
        <v>384</v>
      </c>
      <c r="B385" s="11" t="s">
        <v>434</v>
      </c>
      <c r="C385" s="1">
        <v>43939</v>
      </c>
      <c r="D385">
        <v>49.630948211214303</v>
      </c>
      <c r="E385">
        <v>41.398333333333298</v>
      </c>
      <c r="F385">
        <v>58.1504166666667</v>
      </c>
      <c r="G385">
        <v>10.208858926728601</v>
      </c>
      <c r="H385">
        <v>9.0525657894736806</v>
      </c>
      <c r="I385">
        <v>11.5269078947368</v>
      </c>
      <c r="J385">
        <v>9.1017248366013099</v>
      </c>
      <c r="K385">
        <v>8.15</v>
      </c>
      <c r="L385">
        <v>10.15</v>
      </c>
      <c r="M385">
        <v>0</v>
      </c>
      <c r="N385">
        <v>0</v>
      </c>
      <c r="O385">
        <v>0</v>
      </c>
      <c r="P385">
        <v>6.9825612659098697</v>
      </c>
      <c r="Q385">
        <v>3.94729532163743</v>
      </c>
      <c r="R385">
        <v>10.421776315789501</v>
      </c>
      <c r="S385">
        <v>1.52106277949776</v>
      </c>
      <c r="T385">
        <v>1.19941176470588</v>
      </c>
      <c r="U385">
        <v>1.95</v>
      </c>
      <c r="V385">
        <v>5</v>
      </c>
      <c r="W385">
        <v>5</v>
      </c>
      <c r="X385">
        <v>5</v>
      </c>
      <c r="Y385">
        <v>0</v>
      </c>
      <c r="Z385">
        <v>0</v>
      </c>
      <c r="AA385">
        <v>0</v>
      </c>
      <c r="AB385">
        <v>3.2088589267285901</v>
      </c>
      <c r="AC385">
        <v>2.0525657894736802</v>
      </c>
      <c r="AD385">
        <v>4.5269078947368397</v>
      </c>
      <c r="AE385">
        <v>1</v>
      </c>
      <c r="AF385">
        <v>1</v>
      </c>
      <c r="AG385">
        <v>1</v>
      </c>
      <c r="AH385">
        <v>6</v>
      </c>
      <c r="AI385">
        <v>6</v>
      </c>
      <c r="AJ385">
        <v>6</v>
      </c>
      <c r="AK385" s="11" t="s">
        <v>432</v>
      </c>
      <c r="AL385">
        <v>-51.292083164653903</v>
      </c>
      <c r="AM385" s="11" t="s">
        <v>432</v>
      </c>
      <c r="AN385">
        <v>58.654009586368602</v>
      </c>
      <c r="AO385">
        <v>15.2341935275065</v>
      </c>
      <c r="AP385">
        <v>1218.6037010109301</v>
      </c>
      <c r="AQ385">
        <v>423.59191424620502</v>
      </c>
      <c r="AR385">
        <v>3617.6097767476499</v>
      </c>
      <c r="AS385">
        <f t="shared" si="5"/>
        <v>0</v>
      </c>
    </row>
    <row r="386" spans="1:45" x14ac:dyDescent="0.25">
      <c r="A386">
        <v>385</v>
      </c>
      <c r="B386" s="11" t="s">
        <v>434</v>
      </c>
      <c r="C386" s="1">
        <v>43940</v>
      </c>
      <c r="D386">
        <v>50.186704557963502</v>
      </c>
      <c r="E386">
        <v>41.9</v>
      </c>
      <c r="F386">
        <v>59.2678289473684</v>
      </c>
      <c r="G386">
        <v>10.211059597523199</v>
      </c>
      <c r="H386">
        <v>9</v>
      </c>
      <c r="I386">
        <v>11.5</v>
      </c>
      <c r="J386">
        <v>9.1055419504643993</v>
      </c>
      <c r="K386">
        <v>8.1987500000000004</v>
      </c>
      <c r="L386">
        <v>10.210526315789499</v>
      </c>
      <c r="M386">
        <v>1</v>
      </c>
      <c r="N386">
        <v>1</v>
      </c>
      <c r="O386">
        <v>1</v>
      </c>
      <c r="P386">
        <v>6.9611659098727197</v>
      </c>
      <c r="Q386">
        <v>4.1500000000000004</v>
      </c>
      <c r="R386">
        <v>10.2115131578947</v>
      </c>
      <c r="S386">
        <v>1.5278966804265599</v>
      </c>
      <c r="T386">
        <v>1.1499999999999999</v>
      </c>
      <c r="U386">
        <v>2</v>
      </c>
      <c r="V386">
        <v>6</v>
      </c>
      <c r="W386">
        <v>6</v>
      </c>
      <c r="X386">
        <v>6</v>
      </c>
      <c r="Y386">
        <v>0</v>
      </c>
      <c r="Z386">
        <v>0</v>
      </c>
      <c r="AA386">
        <v>0</v>
      </c>
      <c r="AB386">
        <v>3.2110595975232199</v>
      </c>
      <c r="AC386">
        <v>2</v>
      </c>
      <c r="AD386">
        <v>4.5</v>
      </c>
      <c r="AE386">
        <v>1</v>
      </c>
      <c r="AF386">
        <v>1</v>
      </c>
      <c r="AG386">
        <v>1</v>
      </c>
      <c r="AH386">
        <v>7</v>
      </c>
      <c r="AI386">
        <v>7</v>
      </c>
      <c r="AJ386">
        <v>7</v>
      </c>
      <c r="AK386" s="11" t="s">
        <v>432</v>
      </c>
      <c r="AL386">
        <v>-51.305222624385202</v>
      </c>
      <c r="AM386" s="11" t="s">
        <v>432</v>
      </c>
      <c r="AN386">
        <v>59.397250324293097</v>
      </c>
      <c r="AO386">
        <v>15.910008037540599</v>
      </c>
      <c r="AP386">
        <v>1182.8855706149</v>
      </c>
      <c r="AQ386">
        <v>409.64575684005302</v>
      </c>
      <c r="AR386">
        <v>3273.7374131567599</v>
      </c>
      <c r="AS386">
        <f t="shared" ref="AS386:AS449" si="6">_xlfn.IFNA(INDEX($BI$2:$BI$53,MATCH(B393,$BH$2:$BH$53,0)),0)</f>
        <v>0</v>
      </c>
    </row>
    <row r="387" spans="1:45" x14ac:dyDescent="0.25">
      <c r="A387">
        <v>386</v>
      </c>
      <c r="B387" s="11" t="s">
        <v>434</v>
      </c>
      <c r="C387" s="1">
        <v>43941</v>
      </c>
      <c r="D387">
        <v>50.7368891812865</v>
      </c>
      <c r="E387">
        <v>41.996250000000003</v>
      </c>
      <c r="F387">
        <v>59.253749999999997</v>
      </c>
      <c r="G387">
        <v>10.2069866701066</v>
      </c>
      <c r="H387">
        <v>9</v>
      </c>
      <c r="I387">
        <v>11.4706656346749</v>
      </c>
      <c r="J387">
        <v>9.1037845029239808</v>
      </c>
      <c r="K387">
        <v>8.15</v>
      </c>
      <c r="L387">
        <v>10.1504166666667</v>
      </c>
      <c r="M387">
        <v>2</v>
      </c>
      <c r="N387">
        <v>2</v>
      </c>
      <c r="O387">
        <v>2</v>
      </c>
      <c r="P387">
        <v>6.9646749914000701</v>
      </c>
      <c r="Q387">
        <v>3.9987499999999998</v>
      </c>
      <c r="R387">
        <v>10.55</v>
      </c>
      <c r="S387">
        <v>1.5201551943584499</v>
      </c>
      <c r="T387">
        <v>1.1499999999999999</v>
      </c>
      <c r="U387">
        <v>2</v>
      </c>
      <c r="V387">
        <v>8</v>
      </c>
      <c r="W387">
        <v>8</v>
      </c>
      <c r="X387">
        <v>8</v>
      </c>
      <c r="Y387">
        <v>0</v>
      </c>
      <c r="Z387">
        <v>0</v>
      </c>
      <c r="AA387">
        <v>0</v>
      </c>
      <c r="AB387">
        <v>3.2069866701066401</v>
      </c>
      <c r="AC387">
        <v>2</v>
      </c>
      <c r="AD387">
        <v>4.4706656346749201</v>
      </c>
      <c r="AE387">
        <v>1</v>
      </c>
      <c r="AF387">
        <v>1</v>
      </c>
      <c r="AG387">
        <v>1</v>
      </c>
      <c r="AH387">
        <v>8</v>
      </c>
      <c r="AI387">
        <v>8</v>
      </c>
      <c r="AJ387">
        <v>8</v>
      </c>
      <c r="AK387" s="11" t="s">
        <v>432</v>
      </c>
      <c r="AL387">
        <v>-51.1117402892746</v>
      </c>
      <c r="AM387" s="11" t="s">
        <v>432</v>
      </c>
      <c r="AN387">
        <v>60.140418856011301</v>
      </c>
      <c r="AO387">
        <v>16.649140517047499</v>
      </c>
      <c r="AP387">
        <v>1154.4959882037101</v>
      </c>
      <c r="AQ387">
        <v>398.88551119896601</v>
      </c>
      <c r="AR387">
        <v>3342.1682295363398</v>
      </c>
      <c r="AS387">
        <f t="shared" si="6"/>
        <v>0</v>
      </c>
    </row>
    <row r="388" spans="1:45" x14ac:dyDescent="0.25">
      <c r="A388">
        <v>387</v>
      </c>
      <c r="B388" s="11" t="s">
        <v>434</v>
      </c>
      <c r="C388" s="1">
        <v>43942</v>
      </c>
      <c r="D388">
        <v>51.281628637770901</v>
      </c>
      <c r="E388">
        <v>42.666249999999998</v>
      </c>
      <c r="F388">
        <v>60.169078947368398</v>
      </c>
      <c r="G388">
        <v>10.726896749226</v>
      </c>
      <c r="H388">
        <v>9.5</v>
      </c>
      <c r="I388">
        <v>12.05</v>
      </c>
      <c r="J388">
        <v>9.4860167182662494</v>
      </c>
      <c r="K388">
        <v>8.5263157894736796</v>
      </c>
      <c r="L388">
        <v>10.5269078947368</v>
      </c>
      <c r="M388">
        <v>0</v>
      </c>
      <c r="N388">
        <v>0</v>
      </c>
      <c r="O388">
        <v>0</v>
      </c>
      <c r="P388">
        <v>6.9055426384588898</v>
      </c>
      <c r="Q388">
        <v>4.0475000000000003</v>
      </c>
      <c r="R388">
        <v>10.4472222222222</v>
      </c>
      <c r="S388">
        <v>1.51991007911937</v>
      </c>
      <c r="T388">
        <v>1.1666666666666701</v>
      </c>
      <c r="U388">
        <v>1.95</v>
      </c>
      <c r="V388">
        <v>8</v>
      </c>
      <c r="W388">
        <v>8</v>
      </c>
      <c r="X388">
        <v>8</v>
      </c>
      <c r="Y388">
        <v>0</v>
      </c>
      <c r="Z388">
        <v>0</v>
      </c>
      <c r="AA388">
        <v>0</v>
      </c>
      <c r="AB388">
        <v>3.7268967492260101</v>
      </c>
      <c r="AC388">
        <v>2.5</v>
      </c>
      <c r="AD388">
        <v>5.05</v>
      </c>
      <c r="AE388">
        <v>1</v>
      </c>
      <c r="AF388">
        <v>1</v>
      </c>
      <c r="AG388">
        <v>1</v>
      </c>
      <c r="AH388">
        <v>9</v>
      </c>
      <c r="AI388">
        <v>9</v>
      </c>
      <c r="AJ388">
        <v>9</v>
      </c>
      <c r="AK388" s="11" t="s">
        <v>432</v>
      </c>
      <c r="AL388">
        <v>-50.715838969525798</v>
      </c>
      <c r="AM388" s="11" t="s">
        <v>432</v>
      </c>
      <c r="AN388">
        <v>60.883204028173402</v>
      </c>
      <c r="AO388">
        <v>16.466798415338499</v>
      </c>
      <c r="AP388">
        <v>1183.9717217520799</v>
      </c>
      <c r="AQ388">
        <v>393.57181250364698</v>
      </c>
      <c r="AR388">
        <v>3545.19527736077</v>
      </c>
      <c r="AS388">
        <f t="shared" si="6"/>
        <v>0</v>
      </c>
    </row>
    <row r="389" spans="1:45" x14ac:dyDescent="0.25">
      <c r="A389">
        <v>388</v>
      </c>
      <c r="B389" s="11" t="s">
        <v>434</v>
      </c>
      <c r="C389" s="1">
        <v>43943</v>
      </c>
      <c r="D389">
        <v>51.854670158238697</v>
      </c>
      <c r="E389">
        <v>43.996250000000003</v>
      </c>
      <c r="F389">
        <v>60.852499999999999</v>
      </c>
      <c r="G389">
        <v>11.2587158410733</v>
      </c>
      <c r="H389">
        <v>10</v>
      </c>
      <c r="I389">
        <v>12.65</v>
      </c>
      <c r="J389">
        <v>9.8775769521843806</v>
      </c>
      <c r="K389">
        <v>8.85</v>
      </c>
      <c r="L389">
        <v>11</v>
      </c>
      <c r="M389">
        <v>0</v>
      </c>
      <c r="N389">
        <v>0</v>
      </c>
      <c r="O389">
        <v>0</v>
      </c>
      <c r="P389">
        <v>6.9481365841073304</v>
      </c>
      <c r="Q389">
        <v>3.9987499999999998</v>
      </c>
      <c r="R389">
        <v>10.303611111111101</v>
      </c>
      <c r="S389">
        <v>1.5318190918472701</v>
      </c>
      <c r="T389">
        <v>1.2</v>
      </c>
      <c r="U389">
        <v>2</v>
      </c>
      <c r="V389">
        <v>8</v>
      </c>
      <c r="W389">
        <v>8</v>
      </c>
      <c r="X389">
        <v>8</v>
      </c>
      <c r="Y389">
        <v>0</v>
      </c>
      <c r="Z389">
        <v>0</v>
      </c>
      <c r="AA389">
        <v>0</v>
      </c>
      <c r="AB389">
        <v>4.2587158410732702</v>
      </c>
      <c r="AC389">
        <v>3</v>
      </c>
      <c r="AD389">
        <v>5.65</v>
      </c>
      <c r="AE389">
        <v>1</v>
      </c>
      <c r="AF389">
        <v>1</v>
      </c>
      <c r="AG389">
        <v>1</v>
      </c>
      <c r="AH389">
        <v>10</v>
      </c>
      <c r="AI389">
        <v>10</v>
      </c>
      <c r="AJ389">
        <v>10</v>
      </c>
      <c r="AK389" s="11" t="s">
        <v>432</v>
      </c>
      <c r="AL389">
        <v>-50.138771466725302</v>
      </c>
      <c r="AM389" s="11" t="s">
        <v>432</v>
      </c>
      <c r="AN389">
        <v>61.624443158284002</v>
      </c>
      <c r="AO389">
        <v>16.205987537558102</v>
      </c>
      <c r="AP389">
        <v>1247.24293736803</v>
      </c>
      <c r="AQ389">
        <v>398.13987995507102</v>
      </c>
      <c r="AR389">
        <v>3857.4145799695302</v>
      </c>
      <c r="AS389">
        <f t="shared" si="6"/>
        <v>0</v>
      </c>
    </row>
    <row r="390" spans="1:45" x14ac:dyDescent="0.25">
      <c r="A390">
        <v>389</v>
      </c>
      <c r="B390" s="11" t="s">
        <v>434</v>
      </c>
      <c r="C390" s="1">
        <v>43944</v>
      </c>
      <c r="D390">
        <v>58.640667853457202</v>
      </c>
      <c r="E390">
        <v>49.797499999999999</v>
      </c>
      <c r="F390">
        <v>68.951250000000002</v>
      </c>
      <c r="G390">
        <v>12.7887116099071</v>
      </c>
      <c r="H390">
        <v>11.5</v>
      </c>
      <c r="I390">
        <v>14.2115131578947</v>
      </c>
      <c r="J390">
        <v>11.264666013071899</v>
      </c>
      <c r="K390">
        <v>10.15</v>
      </c>
      <c r="L390">
        <v>12.5</v>
      </c>
      <c r="M390">
        <v>2</v>
      </c>
      <c r="N390">
        <v>2</v>
      </c>
      <c r="O390">
        <v>2</v>
      </c>
      <c r="P390">
        <v>13.777892449260399</v>
      </c>
      <c r="Q390">
        <v>9.5</v>
      </c>
      <c r="R390">
        <v>18.60125</v>
      </c>
      <c r="S390">
        <v>2.5299957688338499</v>
      </c>
      <c r="T390">
        <v>2.15</v>
      </c>
      <c r="U390">
        <v>3</v>
      </c>
      <c r="V390">
        <v>10</v>
      </c>
      <c r="W390">
        <v>10</v>
      </c>
      <c r="X390">
        <v>10</v>
      </c>
      <c r="Y390">
        <v>0</v>
      </c>
      <c r="Z390">
        <v>0</v>
      </c>
      <c r="AA390">
        <v>0</v>
      </c>
      <c r="AB390">
        <v>5.7887116099071196</v>
      </c>
      <c r="AC390">
        <v>4.5</v>
      </c>
      <c r="AD390">
        <v>7.21151315789474</v>
      </c>
      <c r="AE390">
        <v>1</v>
      </c>
      <c r="AF390">
        <v>1</v>
      </c>
      <c r="AG390">
        <v>1</v>
      </c>
      <c r="AH390">
        <v>11</v>
      </c>
      <c r="AI390">
        <v>11</v>
      </c>
      <c r="AJ390">
        <v>11</v>
      </c>
      <c r="AK390" s="11" t="s">
        <v>432</v>
      </c>
      <c r="AL390">
        <v>-49.423460033120598</v>
      </c>
      <c r="AM390" s="11" t="s">
        <v>432</v>
      </c>
      <c r="AN390">
        <v>62.360882107028502</v>
      </c>
      <c r="AO390">
        <v>15.323989701858901</v>
      </c>
      <c r="AP390">
        <v>1324.73219885361</v>
      </c>
      <c r="AQ390">
        <v>423.61135501874099</v>
      </c>
      <c r="AR390">
        <v>4087.1979202637099</v>
      </c>
      <c r="AS390">
        <f t="shared" si="6"/>
        <v>0</v>
      </c>
    </row>
    <row r="391" spans="1:45" x14ac:dyDescent="0.25">
      <c r="A391">
        <v>390</v>
      </c>
      <c r="B391" s="11" t="s">
        <v>434</v>
      </c>
      <c r="C391" s="1">
        <v>43945</v>
      </c>
      <c r="D391">
        <v>65.573863777089798</v>
      </c>
      <c r="E391">
        <v>55.705735294117602</v>
      </c>
      <c r="F391">
        <v>75.783333333333303</v>
      </c>
      <c r="G391">
        <v>14.3175216546268</v>
      </c>
      <c r="H391">
        <v>12.95</v>
      </c>
      <c r="I391">
        <v>15.85</v>
      </c>
      <c r="J391">
        <v>12.6578760061919</v>
      </c>
      <c r="K391">
        <v>11.5</v>
      </c>
      <c r="L391">
        <v>13.941331269349799</v>
      </c>
      <c r="M391">
        <v>1</v>
      </c>
      <c r="N391">
        <v>1</v>
      </c>
      <c r="O391">
        <v>1</v>
      </c>
      <c r="P391">
        <v>13.826903267973901</v>
      </c>
      <c r="Q391">
        <v>9.4993421052631604</v>
      </c>
      <c r="R391">
        <v>19.001315789473701</v>
      </c>
      <c r="S391">
        <v>2.52881004471964</v>
      </c>
      <c r="T391">
        <v>2.2000000000000002</v>
      </c>
      <c r="U391">
        <v>3</v>
      </c>
      <c r="V391">
        <v>11</v>
      </c>
      <c r="W391">
        <v>11</v>
      </c>
      <c r="X391">
        <v>11</v>
      </c>
      <c r="Y391">
        <v>0</v>
      </c>
      <c r="Z391">
        <v>0</v>
      </c>
      <c r="AA391">
        <v>0</v>
      </c>
      <c r="AB391">
        <v>7.3175216546267601</v>
      </c>
      <c r="AC391">
        <v>5.95</v>
      </c>
      <c r="AD391">
        <v>8.85</v>
      </c>
      <c r="AE391">
        <v>1</v>
      </c>
      <c r="AF391">
        <v>1</v>
      </c>
      <c r="AG391">
        <v>1</v>
      </c>
      <c r="AH391">
        <v>12</v>
      </c>
      <c r="AI391">
        <v>12</v>
      </c>
      <c r="AJ391">
        <v>12</v>
      </c>
      <c r="AK391" s="11" t="s">
        <v>432</v>
      </c>
      <c r="AL391">
        <v>-48.6251087118059</v>
      </c>
      <c r="AM391" s="11" t="s">
        <v>432</v>
      </c>
      <c r="AN391">
        <v>63.085400954712703</v>
      </c>
      <c r="AO391">
        <v>15.200933303452</v>
      </c>
      <c r="AP391">
        <v>1358.83031473151</v>
      </c>
      <c r="AQ391">
        <v>461.32658100299</v>
      </c>
      <c r="AR391">
        <v>4136.7667333720201</v>
      </c>
      <c r="AS391">
        <f t="shared" si="6"/>
        <v>0</v>
      </c>
    </row>
    <row r="392" spans="1:45" x14ac:dyDescent="0.25">
      <c r="A392">
        <v>391</v>
      </c>
      <c r="B392" s="11" t="s">
        <v>434</v>
      </c>
      <c r="C392" s="1">
        <v>43946</v>
      </c>
      <c r="D392">
        <v>65.981989714482296</v>
      </c>
      <c r="E392">
        <v>56.35</v>
      </c>
      <c r="F392">
        <v>76.251249999999999</v>
      </c>
      <c r="G392">
        <v>14.8471836773306</v>
      </c>
      <c r="H392">
        <v>13.3997222222222</v>
      </c>
      <c r="I392">
        <v>16.4444444444444</v>
      </c>
      <c r="J392">
        <v>13.0470889232886</v>
      </c>
      <c r="K392">
        <v>11.7997368421053</v>
      </c>
      <c r="L392">
        <v>14.3166447368421</v>
      </c>
      <c r="M392">
        <v>0</v>
      </c>
      <c r="N392">
        <v>0</v>
      </c>
      <c r="O392">
        <v>0</v>
      </c>
      <c r="P392">
        <v>6.87077712418301</v>
      </c>
      <c r="Q392">
        <v>4.1487499999999997</v>
      </c>
      <c r="R392">
        <v>10.2503289473684</v>
      </c>
      <c r="S392">
        <v>1.52966202270382</v>
      </c>
      <c r="T392">
        <v>1.15789473684211</v>
      </c>
      <c r="U392">
        <v>2</v>
      </c>
      <c r="V392">
        <v>11</v>
      </c>
      <c r="W392">
        <v>11</v>
      </c>
      <c r="X392">
        <v>11</v>
      </c>
      <c r="Y392">
        <v>0</v>
      </c>
      <c r="Z392">
        <v>0</v>
      </c>
      <c r="AA392">
        <v>0</v>
      </c>
      <c r="AB392">
        <v>7.8471836773305803</v>
      </c>
      <c r="AC392">
        <v>6.3997222222222199</v>
      </c>
      <c r="AD392">
        <v>9.4444444444444393</v>
      </c>
      <c r="AE392">
        <v>1</v>
      </c>
      <c r="AF392">
        <v>1</v>
      </c>
      <c r="AG392">
        <v>1</v>
      </c>
      <c r="AH392">
        <v>13</v>
      </c>
      <c r="AI392">
        <v>13</v>
      </c>
      <c r="AJ392">
        <v>13</v>
      </c>
      <c r="AK392" s="11" t="s">
        <v>432</v>
      </c>
      <c r="AL392">
        <v>-47.8039394285097</v>
      </c>
      <c r="AM392" s="11" t="s">
        <v>432</v>
      </c>
      <c r="AN392">
        <v>63.785603960045599</v>
      </c>
      <c r="AO392">
        <v>15.7110065412528</v>
      </c>
      <c r="AP392">
        <v>1343.7106856744299</v>
      </c>
      <c r="AQ392">
        <v>448.844186034453</v>
      </c>
      <c r="AR392">
        <v>3947.98655168409</v>
      </c>
      <c r="AS392">
        <f t="shared" si="6"/>
        <v>0</v>
      </c>
    </row>
    <row r="393" spans="1:45" x14ac:dyDescent="0.25">
      <c r="A393">
        <v>392</v>
      </c>
      <c r="B393" s="11" t="s">
        <v>434</v>
      </c>
      <c r="C393" s="1">
        <v>43947</v>
      </c>
      <c r="D393">
        <v>73.311816701066405</v>
      </c>
      <c r="E393">
        <v>63.327500000000001</v>
      </c>
      <c r="F393">
        <v>83.555000000000007</v>
      </c>
      <c r="G393">
        <v>16.357950103199201</v>
      </c>
      <c r="H393">
        <v>14.9</v>
      </c>
      <c r="I393">
        <v>18.059852941176501</v>
      </c>
      <c r="J393">
        <v>14.419211919504599</v>
      </c>
      <c r="K393">
        <v>13.1991666666667</v>
      </c>
      <c r="L393">
        <v>15.789736842105301</v>
      </c>
      <c r="M393">
        <v>0</v>
      </c>
      <c r="N393">
        <v>0</v>
      </c>
      <c r="O393">
        <v>0</v>
      </c>
      <c r="P393">
        <v>13.7601738046096</v>
      </c>
      <c r="Q393">
        <v>9.4</v>
      </c>
      <c r="R393">
        <v>18.222916666666698</v>
      </c>
      <c r="S393">
        <v>3.0347121259029901</v>
      </c>
      <c r="T393">
        <v>2.5</v>
      </c>
      <c r="U393">
        <v>3.7</v>
      </c>
      <c r="V393">
        <v>11</v>
      </c>
      <c r="W393">
        <v>11</v>
      </c>
      <c r="X393">
        <v>11</v>
      </c>
      <c r="Y393">
        <v>0</v>
      </c>
      <c r="Z393">
        <v>0</v>
      </c>
      <c r="AA393">
        <v>0</v>
      </c>
      <c r="AB393">
        <v>9.3579501031991708</v>
      </c>
      <c r="AC393">
        <v>7.9</v>
      </c>
      <c r="AD393">
        <v>11.0598529411765</v>
      </c>
      <c r="AE393">
        <v>1</v>
      </c>
      <c r="AF393">
        <v>1</v>
      </c>
      <c r="AG393">
        <v>1</v>
      </c>
      <c r="AH393">
        <v>14</v>
      </c>
      <c r="AI393">
        <v>14</v>
      </c>
      <c r="AJ393">
        <v>14</v>
      </c>
      <c r="AK393" s="11" t="s">
        <v>432</v>
      </c>
      <c r="AL393">
        <v>-47.019572282625298</v>
      </c>
      <c r="AM393" s="11" t="s">
        <v>432</v>
      </c>
      <c r="AN393">
        <v>64.444411383480798</v>
      </c>
      <c r="AO393">
        <v>16.995119886156299</v>
      </c>
      <c r="AP393">
        <v>1282.3227640464099</v>
      </c>
      <c r="AQ393">
        <v>438.19192547427201</v>
      </c>
      <c r="AR393">
        <v>3619.1393378908401</v>
      </c>
      <c r="AS393">
        <f t="shared" si="6"/>
        <v>0</v>
      </c>
    </row>
    <row r="394" spans="1:45" x14ac:dyDescent="0.25">
      <c r="A394">
        <v>393</v>
      </c>
      <c r="B394" s="11" t="s">
        <v>434</v>
      </c>
      <c r="C394" s="1">
        <v>43948</v>
      </c>
      <c r="D394">
        <v>80.728816219470204</v>
      </c>
      <c r="E394">
        <v>70.550877192982497</v>
      </c>
      <c r="F394">
        <v>91.279583333333306</v>
      </c>
      <c r="G394">
        <v>17.861592380461001</v>
      </c>
      <c r="H394">
        <v>16.3</v>
      </c>
      <c r="I394">
        <v>19.7</v>
      </c>
      <c r="J394">
        <v>15.7875032335741</v>
      </c>
      <c r="K394">
        <v>14.498749999999999</v>
      </c>
      <c r="L394">
        <v>17.25</v>
      </c>
      <c r="M394">
        <v>3</v>
      </c>
      <c r="N394">
        <v>3</v>
      </c>
      <c r="O394">
        <v>3</v>
      </c>
      <c r="P394">
        <v>13.851678740970099</v>
      </c>
      <c r="Q394">
        <v>9.7462499999999999</v>
      </c>
      <c r="R394">
        <v>18.5</v>
      </c>
      <c r="S394">
        <v>3.0382267629859001</v>
      </c>
      <c r="T394">
        <v>2.5</v>
      </c>
      <c r="U394">
        <v>3.7</v>
      </c>
      <c r="V394">
        <v>14</v>
      </c>
      <c r="W394">
        <v>14</v>
      </c>
      <c r="X394">
        <v>14</v>
      </c>
      <c r="Y394">
        <v>0</v>
      </c>
      <c r="Z394">
        <v>0</v>
      </c>
      <c r="AA394">
        <v>0</v>
      </c>
      <c r="AB394">
        <v>10.861592380461</v>
      </c>
      <c r="AC394">
        <v>9.3000000000000007</v>
      </c>
      <c r="AD394">
        <v>12.7</v>
      </c>
      <c r="AE394">
        <v>1.0009999999999999</v>
      </c>
      <c r="AF394">
        <v>1</v>
      </c>
      <c r="AG394">
        <v>1</v>
      </c>
      <c r="AH394">
        <v>15.000999999999999</v>
      </c>
      <c r="AI394">
        <v>15</v>
      </c>
      <c r="AJ394">
        <v>15</v>
      </c>
      <c r="AK394" s="11" t="s">
        <v>432</v>
      </c>
      <c r="AL394">
        <v>-46.324013875446902</v>
      </c>
      <c r="AM394" s="11" t="s">
        <v>432</v>
      </c>
      <c r="AN394">
        <v>65.043927681931507</v>
      </c>
      <c r="AO394">
        <v>20.5681357198923</v>
      </c>
      <c r="AP394">
        <v>1261.32412122295</v>
      </c>
      <c r="AQ394">
        <v>410.040522514445</v>
      </c>
      <c r="AR394">
        <v>3585.0459764032198</v>
      </c>
      <c r="AS394">
        <f t="shared" si="6"/>
        <v>0</v>
      </c>
    </row>
    <row r="395" spans="1:45" x14ac:dyDescent="0.25">
      <c r="A395">
        <v>394</v>
      </c>
      <c r="B395" s="11" t="s">
        <v>434</v>
      </c>
      <c r="C395" s="1">
        <v>43949</v>
      </c>
      <c r="D395">
        <v>88.162624114207105</v>
      </c>
      <c r="E395">
        <v>76.650000000000006</v>
      </c>
      <c r="F395">
        <v>99.529926470588194</v>
      </c>
      <c r="G395">
        <v>18.8527210182319</v>
      </c>
      <c r="H395">
        <v>17.350000000000001</v>
      </c>
      <c r="I395">
        <v>20.6</v>
      </c>
      <c r="J395">
        <v>16.780318128655001</v>
      </c>
      <c r="K395">
        <v>15.525657894736799</v>
      </c>
      <c r="L395">
        <v>18.2</v>
      </c>
      <c r="M395">
        <v>2</v>
      </c>
      <c r="N395">
        <v>2</v>
      </c>
      <c r="O395">
        <v>2</v>
      </c>
      <c r="P395">
        <v>13.811540488476099</v>
      </c>
      <c r="Q395">
        <v>9.54948529411765</v>
      </c>
      <c r="R395">
        <v>18.501249999999999</v>
      </c>
      <c r="S395">
        <v>2.5161982628139001</v>
      </c>
      <c r="T395">
        <v>2.1664473684210499</v>
      </c>
      <c r="U395">
        <v>2.95</v>
      </c>
      <c r="V395">
        <v>16</v>
      </c>
      <c r="W395">
        <v>16</v>
      </c>
      <c r="X395">
        <v>16</v>
      </c>
      <c r="Y395">
        <v>0</v>
      </c>
      <c r="Z395">
        <v>0</v>
      </c>
      <c r="AA395">
        <v>0</v>
      </c>
      <c r="AB395">
        <v>11.8527210182319</v>
      </c>
      <c r="AC395">
        <v>10.35</v>
      </c>
      <c r="AD395">
        <v>13.6</v>
      </c>
      <c r="AE395">
        <v>2</v>
      </c>
      <c r="AF395">
        <v>2</v>
      </c>
      <c r="AG395">
        <v>2</v>
      </c>
      <c r="AH395">
        <v>17.001000000000001</v>
      </c>
      <c r="AI395">
        <v>17</v>
      </c>
      <c r="AJ395">
        <v>17</v>
      </c>
      <c r="AK395" s="11" t="s">
        <v>432</v>
      </c>
      <c r="AL395">
        <v>-45.757004346055901</v>
      </c>
      <c r="AM395" s="11" t="s">
        <v>432</v>
      </c>
      <c r="AN395">
        <v>65.571856132581601</v>
      </c>
      <c r="AO395">
        <v>27.841630534909999</v>
      </c>
      <c r="AP395">
        <v>1319.5007376799799</v>
      </c>
      <c r="AQ395">
        <v>423.40204431435899</v>
      </c>
      <c r="AR395">
        <v>4112.7143823015103</v>
      </c>
      <c r="AS395">
        <f t="shared" si="6"/>
        <v>0</v>
      </c>
    </row>
    <row r="396" spans="1:45" x14ac:dyDescent="0.25">
      <c r="A396">
        <v>395</v>
      </c>
      <c r="B396" s="11" t="s">
        <v>434</v>
      </c>
      <c r="C396" s="1">
        <v>43950</v>
      </c>
      <c r="D396">
        <v>101.37694645682799</v>
      </c>
      <c r="E396">
        <v>89.397499999999994</v>
      </c>
      <c r="F396">
        <v>113.10250000000001</v>
      </c>
      <c r="G396">
        <v>20.373633814929502</v>
      </c>
      <c r="H396">
        <v>18.8498026315789</v>
      </c>
      <c r="I396">
        <v>22.1</v>
      </c>
      <c r="J396">
        <v>18.155777880976999</v>
      </c>
      <c r="K396">
        <v>16.899999999999999</v>
      </c>
      <c r="L396">
        <v>19.600000000000001</v>
      </c>
      <c r="M396">
        <v>1</v>
      </c>
      <c r="N396">
        <v>1</v>
      </c>
      <c r="O396">
        <v>1</v>
      </c>
      <c r="P396">
        <v>20.631796904024799</v>
      </c>
      <c r="Q396">
        <v>15.4975</v>
      </c>
      <c r="R396">
        <v>26.394166666666699</v>
      </c>
      <c r="S396">
        <v>4.0475936016511902</v>
      </c>
      <c r="T396">
        <v>3.5263157894736801</v>
      </c>
      <c r="U396">
        <v>4.7</v>
      </c>
      <c r="V396">
        <v>17</v>
      </c>
      <c r="W396">
        <v>17</v>
      </c>
      <c r="X396">
        <v>17</v>
      </c>
      <c r="Y396">
        <v>0</v>
      </c>
      <c r="Z396">
        <v>0</v>
      </c>
      <c r="AA396">
        <v>0</v>
      </c>
      <c r="AB396">
        <v>13.3736338149295</v>
      </c>
      <c r="AC396">
        <v>11.8498026315789</v>
      </c>
      <c r="AD396">
        <v>15.1</v>
      </c>
      <c r="AE396">
        <v>2</v>
      </c>
      <c r="AF396">
        <v>2</v>
      </c>
      <c r="AG396">
        <v>2</v>
      </c>
      <c r="AH396">
        <v>19.001000000000001</v>
      </c>
      <c r="AI396">
        <v>19</v>
      </c>
      <c r="AJ396">
        <v>19</v>
      </c>
      <c r="AK396" s="11" t="s">
        <v>432</v>
      </c>
      <c r="AL396">
        <v>-45.3382561096006</v>
      </c>
      <c r="AM396" s="11" t="s">
        <v>432</v>
      </c>
      <c r="AN396">
        <v>66.027081857375194</v>
      </c>
      <c r="AO396">
        <v>39.206592254961997</v>
      </c>
      <c r="AP396">
        <v>1466.4089222851601</v>
      </c>
      <c r="AQ396">
        <v>420.647395772435</v>
      </c>
      <c r="AR396">
        <v>4586.0168025107896</v>
      </c>
      <c r="AS396">
        <f t="shared" si="6"/>
        <v>0</v>
      </c>
    </row>
    <row r="397" spans="1:45" x14ac:dyDescent="0.25">
      <c r="A397">
        <v>396</v>
      </c>
      <c r="B397" s="11" t="s">
        <v>434</v>
      </c>
      <c r="C397" s="1">
        <v>43951</v>
      </c>
      <c r="D397">
        <v>108.863596577227</v>
      </c>
      <c r="E397">
        <v>96.45</v>
      </c>
      <c r="F397">
        <v>121.475592105263</v>
      </c>
      <c r="G397">
        <v>21.903023271413801</v>
      </c>
      <c r="H397">
        <v>20.3</v>
      </c>
      <c r="I397">
        <v>23.75</v>
      </c>
      <c r="J397">
        <v>19.541676745785999</v>
      </c>
      <c r="K397">
        <v>18.25</v>
      </c>
      <c r="L397">
        <v>21.1</v>
      </c>
      <c r="M397">
        <v>2</v>
      </c>
      <c r="N397">
        <v>2</v>
      </c>
      <c r="O397">
        <v>2</v>
      </c>
      <c r="P397">
        <v>20.753776143790802</v>
      </c>
      <c r="Q397">
        <v>15.4479605263158</v>
      </c>
      <c r="R397">
        <v>26.45</v>
      </c>
      <c r="S397">
        <v>4.0579808565531499</v>
      </c>
      <c r="T397">
        <v>3.5</v>
      </c>
      <c r="U397">
        <v>4.7</v>
      </c>
      <c r="V397">
        <v>19</v>
      </c>
      <c r="W397">
        <v>19</v>
      </c>
      <c r="X397">
        <v>19</v>
      </c>
      <c r="Y397">
        <v>0</v>
      </c>
      <c r="Z397">
        <v>0</v>
      </c>
      <c r="AA397">
        <v>0</v>
      </c>
      <c r="AB397">
        <v>14.903023271413799</v>
      </c>
      <c r="AC397">
        <v>13.3</v>
      </c>
      <c r="AD397">
        <v>16.75</v>
      </c>
      <c r="AE397">
        <v>1</v>
      </c>
      <c r="AF397">
        <v>1</v>
      </c>
      <c r="AG397">
        <v>1</v>
      </c>
      <c r="AH397">
        <v>20.001000000000001</v>
      </c>
      <c r="AI397">
        <v>20</v>
      </c>
      <c r="AJ397">
        <v>20</v>
      </c>
      <c r="AK397" s="11" t="s">
        <v>432</v>
      </c>
      <c r="AL397">
        <v>-45.0635592286853</v>
      </c>
      <c r="AM397" s="11" t="s">
        <v>432</v>
      </c>
      <c r="AN397">
        <v>66.420247755603796</v>
      </c>
      <c r="AO397">
        <v>52.826664360748602</v>
      </c>
      <c r="AP397">
        <v>1616.4899916111201</v>
      </c>
      <c r="AQ397">
        <v>474.54526526058203</v>
      </c>
      <c r="AR397">
        <v>5056.7266705235097</v>
      </c>
      <c r="AS397">
        <f t="shared" si="6"/>
        <v>0</v>
      </c>
    </row>
    <row r="398" spans="1:45" x14ac:dyDescent="0.25">
      <c r="A398">
        <v>397</v>
      </c>
      <c r="B398" s="11" t="s">
        <v>434</v>
      </c>
      <c r="C398" s="1">
        <v>43952</v>
      </c>
      <c r="D398">
        <v>117.35534535603701</v>
      </c>
      <c r="E398">
        <v>105.29875</v>
      </c>
      <c r="F398">
        <v>130.25125</v>
      </c>
      <c r="G398">
        <v>24.425595889232898</v>
      </c>
      <c r="H398">
        <v>22.7777777777778</v>
      </c>
      <c r="I398">
        <v>26.25</v>
      </c>
      <c r="J398">
        <v>21.925266580667401</v>
      </c>
      <c r="K398">
        <v>20.55</v>
      </c>
      <c r="L398">
        <v>23.3891666666667</v>
      </c>
      <c r="M398">
        <v>0</v>
      </c>
      <c r="N398">
        <v>0</v>
      </c>
      <c r="O398">
        <v>0</v>
      </c>
      <c r="P398">
        <v>20.815009769521801</v>
      </c>
      <c r="Q398">
        <v>15.296250000000001</v>
      </c>
      <c r="R398">
        <v>27</v>
      </c>
      <c r="S398">
        <v>4.0436353973168204</v>
      </c>
      <c r="T398">
        <v>3.4993421052631599</v>
      </c>
      <c r="U398">
        <v>4.7005555555555496</v>
      </c>
      <c r="V398">
        <v>19</v>
      </c>
      <c r="W398">
        <v>19</v>
      </c>
      <c r="X398">
        <v>19</v>
      </c>
      <c r="Y398">
        <v>0</v>
      </c>
      <c r="Z398">
        <v>0</v>
      </c>
      <c r="AA398">
        <v>0</v>
      </c>
      <c r="AB398">
        <v>17.425595889232898</v>
      </c>
      <c r="AC398">
        <v>15.7777777777778</v>
      </c>
      <c r="AD398">
        <v>19.25</v>
      </c>
      <c r="AE398">
        <v>2</v>
      </c>
      <c r="AF398">
        <v>2</v>
      </c>
      <c r="AG398">
        <v>2</v>
      </c>
      <c r="AH398">
        <v>22.001000000000001</v>
      </c>
      <c r="AI398">
        <v>22</v>
      </c>
      <c r="AJ398">
        <v>22</v>
      </c>
      <c r="AK398" s="11" t="s">
        <v>432</v>
      </c>
      <c r="AL398">
        <v>-44.909584328293903</v>
      </c>
      <c r="AM398" s="11" t="s">
        <v>432</v>
      </c>
      <c r="AN398">
        <v>66.767748427965202</v>
      </c>
      <c r="AO398">
        <v>65.664221947076499</v>
      </c>
      <c r="AP398">
        <v>1730.36911575624</v>
      </c>
      <c r="AQ398">
        <v>575.38959453115206</v>
      </c>
      <c r="AR398">
        <v>5179.8715455187403</v>
      </c>
      <c r="AS398">
        <f t="shared" si="6"/>
        <v>0</v>
      </c>
    </row>
    <row r="399" spans="1:45" x14ac:dyDescent="0.25">
      <c r="A399">
        <v>398</v>
      </c>
      <c r="B399" s="11" t="s">
        <v>434</v>
      </c>
      <c r="C399" s="1">
        <v>43953</v>
      </c>
      <c r="D399">
        <v>130.18584922600601</v>
      </c>
      <c r="E399">
        <v>116.54</v>
      </c>
      <c r="F399">
        <v>144.05875</v>
      </c>
      <c r="G399">
        <v>26.4644824389405</v>
      </c>
      <c r="H399">
        <v>24.631067251461999</v>
      </c>
      <c r="I399">
        <v>28.35</v>
      </c>
      <c r="J399">
        <v>23.690784657722698</v>
      </c>
      <c r="K399">
        <v>22.199166666666699</v>
      </c>
      <c r="L399">
        <v>25.1675</v>
      </c>
      <c r="M399">
        <v>2</v>
      </c>
      <c r="N399">
        <v>2</v>
      </c>
      <c r="O399">
        <v>2</v>
      </c>
      <c r="P399">
        <v>20.7091523563811</v>
      </c>
      <c r="Q399">
        <v>15.3</v>
      </c>
      <c r="R399">
        <v>26.588235294117599</v>
      </c>
      <c r="S399">
        <v>4.5667832301341598</v>
      </c>
      <c r="T399">
        <v>3.85</v>
      </c>
      <c r="U399">
        <v>5.3337500000000002</v>
      </c>
      <c r="V399">
        <v>21</v>
      </c>
      <c r="W399">
        <v>21</v>
      </c>
      <c r="X399">
        <v>21</v>
      </c>
      <c r="Y399">
        <v>0</v>
      </c>
      <c r="Z399">
        <v>0</v>
      </c>
      <c r="AA399">
        <v>0</v>
      </c>
      <c r="AB399">
        <v>19.4644824389405</v>
      </c>
      <c r="AC399">
        <v>17.631067251461999</v>
      </c>
      <c r="AD399">
        <v>21.35</v>
      </c>
      <c r="AE399">
        <v>2</v>
      </c>
      <c r="AF399">
        <v>2</v>
      </c>
      <c r="AG399">
        <v>2</v>
      </c>
      <c r="AH399">
        <v>24.001000000000001</v>
      </c>
      <c r="AI399">
        <v>24</v>
      </c>
      <c r="AJ399">
        <v>24</v>
      </c>
      <c r="AK399" s="11" t="s">
        <v>432</v>
      </c>
      <c r="AL399">
        <v>-44.847174402836501</v>
      </c>
      <c r="AM399" s="11" t="s">
        <v>433</v>
      </c>
      <c r="AN399">
        <v>67.484116710703503</v>
      </c>
      <c r="AO399">
        <v>76.616506519913798</v>
      </c>
      <c r="AP399">
        <v>1774.4577089725999</v>
      </c>
      <c r="AQ399">
        <v>629.03689558993506</v>
      </c>
      <c r="AR399">
        <v>5070.7579396932697</v>
      </c>
      <c r="AS399">
        <f t="shared" si="6"/>
        <v>0</v>
      </c>
    </row>
    <row r="400" spans="1:45" x14ac:dyDescent="0.25">
      <c r="A400">
        <v>399</v>
      </c>
      <c r="B400" s="11" t="s">
        <v>434</v>
      </c>
      <c r="C400" s="1">
        <v>43954</v>
      </c>
      <c r="D400">
        <v>130.80633058135501</v>
      </c>
      <c r="E400">
        <v>117.352867647059</v>
      </c>
      <c r="F400">
        <v>144.26578947368401</v>
      </c>
      <c r="G400">
        <v>27.5060540935673</v>
      </c>
      <c r="H400">
        <v>25.548749999999998</v>
      </c>
      <c r="I400">
        <v>29.5</v>
      </c>
      <c r="J400">
        <v>24.4535126074991</v>
      </c>
      <c r="K400">
        <v>22.85</v>
      </c>
      <c r="L400">
        <v>26</v>
      </c>
      <c r="M400">
        <v>3</v>
      </c>
      <c r="N400">
        <v>3</v>
      </c>
      <c r="O400">
        <v>3</v>
      </c>
      <c r="P400">
        <v>13.8597423632611</v>
      </c>
      <c r="Q400">
        <v>9.8487500000000008</v>
      </c>
      <c r="R400">
        <v>18.8</v>
      </c>
      <c r="S400">
        <v>3.5617268489852099</v>
      </c>
      <c r="T400">
        <v>2.8998684210526302</v>
      </c>
      <c r="U400">
        <v>4.3</v>
      </c>
      <c r="V400">
        <v>24</v>
      </c>
      <c r="W400">
        <v>24</v>
      </c>
      <c r="X400">
        <v>24</v>
      </c>
      <c r="Y400">
        <v>0</v>
      </c>
      <c r="Z400">
        <v>0</v>
      </c>
      <c r="AA400">
        <v>0</v>
      </c>
      <c r="AB400">
        <v>20.5060540935673</v>
      </c>
      <c r="AC400">
        <v>18.548749999999998</v>
      </c>
      <c r="AD400">
        <v>22.5</v>
      </c>
      <c r="AE400">
        <v>2</v>
      </c>
      <c r="AF400">
        <v>2</v>
      </c>
      <c r="AG400">
        <v>2</v>
      </c>
      <c r="AH400">
        <v>26.001000000000001</v>
      </c>
      <c r="AI400">
        <v>26</v>
      </c>
      <c r="AJ400">
        <v>26</v>
      </c>
      <c r="AK400" s="11" t="s">
        <v>432</v>
      </c>
      <c r="AL400">
        <v>-44.858135634275399</v>
      </c>
      <c r="AM400" s="11" t="s">
        <v>433</v>
      </c>
      <c r="AN400">
        <v>68.200484993441705</v>
      </c>
      <c r="AO400">
        <v>83.746777130455698</v>
      </c>
      <c r="AP400">
        <v>1777.7630781422499</v>
      </c>
      <c r="AQ400">
        <v>613.98172109200505</v>
      </c>
      <c r="AR400">
        <v>5061.6576408911396</v>
      </c>
      <c r="AS400">
        <f t="shared" si="6"/>
        <v>0</v>
      </c>
    </row>
    <row r="401" spans="1:45" x14ac:dyDescent="0.25">
      <c r="A401">
        <v>400</v>
      </c>
      <c r="B401" s="11" t="s">
        <v>434</v>
      </c>
      <c r="C401" s="1">
        <v>43955</v>
      </c>
      <c r="D401">
        <v>131.33187622979</v>
      </c>
      <c r="E401">
        <v>117.59875</v>
      </c>
      <c r="F401">
        <v>145.78973684210499</v>
      </c>
      <c r="G401">
        <v>28.572004987960099</v>
      </c>
      <c r="H401">
        <v>26.5</v>
      </c>
      <c r="I401">
        <v>30.6504166666667</v>
      </c>
      <c r="J401">
        <v>25.2468038183695</v>
      </c>
      <c r="K401">
        <v>23.6</v>
      </c>
      <c r="L401">
        <v>26.95</v>
      </c>
      <c r="M401">
        <v>4</v>
      </c>
      <c r="N401">
        <v>4</v>
      </c>
      <c r="O401">
        <v>4</v>
      </c>
      <c r="P401">
        <v>13.847834932920501</v>
      </c>
      <c r="Q401">
        <v>9.5474999999999994</v>
      </c>
      <c r="R401">
        <v>18.550723684210499</v>
      </c>
      <c r="S401">
        <v>3.5858609735122098</v>
      </c>
      <c r="T401">
        <v>2.9</v>
      </c>
      <c r="U401">
        <v>4.4000000000000004</v>
      </c>
      <c r="V401">
        <v>28</v>
      </c>
      <c r="W401">
        <v>28</v>
      </c>
      <c r="X401">
        <v>28</v>
      </c>
      <c r="Y401">
        <v>0</v>
      </c>
      <c r="Z401">
        <v>0</v>
      </c>
      <c r="AA401">
        <v>0</v>
      </c>
      <c r="AB401">
        <v>21.572004987960099</v>
      </c>
      <c r="AC401">
        <v>19.5</v>
      </c>
      <c r="AD401">
        <v>23.6504166666667</v>
      </c>
      <c r="AE401">
        <v>3</v>
      </c>
      <c r="AF401">
        <v>3</v>
      </c>
      <c r="AG401">
        <v>3</v>
      </c>
      <c r="AH401">
        <v>29.001000000000001</v>
      </c>
      <c r="AI401">
        <v>29</v>
      </c>
      <c r="AJ401">
        <v>29</v>
      </c>
      <c r="AK401" s="11" t="s">
        <v>432</v>
      </c>
      <c r="AL401">
        <v>-44.937600065327402</v>
      </c>
      <c r="AM401" s="11" t="s">
        <v>433</v>
      </c>
      <c r="AN401">
        <v>68.916853276179907</v>
      </c>
      <c r="AO401">
        <v>89.141272761464606</v>
      </c>
      <c r="AP401">
        <v>1737.02436108338</v>
      </c>
      <c r="AQ401">
        <v>602.92065389900802</v>
      </c>
      <c r="AR401">
        <v>5014.5656052979202</v>
      </c>
      <c r="AS401">
        <f t="shared" si="6"/>
        <v>0</v>
      </c>
    </row>
    <row r="402" spans="1:45" x14ac:dyDescent="0.25">
      <c r="A402">
        <v>401</v>
      </c>
      <c r="B402" s="11" t="s">
        <v>434</v>
      </c>
      <c r="C402" s="1">
        <v>43956</v>
      </c>
      <c r="D402">
        <v>137.87529910560701</v>
      </c>
      <c r="E402">
        <v>123.79842105263199</v>
      </c>
      <c r="F402">
        <v>152.94458333333299</v>
      </c>
      <c r="G402">
        <v>29.601184554523599</v>
      </c>
      <c r="H402">
        <v>27.549407894736799</v>
      </c>
      <c r="I402">
        <v>31.751249999999999</v>
      </c>
      <c r="J402">
        <v>26.0058832989336</v>
      </c>
      <c r="K402">
        <v>24.315394736842102</v>
      </c>
      <c r="L402">
        <v>27.9</v>
      </c>
      <c r="M402">
        <v>1</v>
      </c>
      <c r="N402">
        <v>1</v>
      </c>
      <c r="O402">
        <v>1</v>
      </c>
      <c r="P402">
        <v>20.832390746474001</v>
      </c>
      <c r="Q402">
        <v>15.65</v>
      </c>
      <c r="R402">
        <v>26.336842105263202</v>
      </c>
      <c r="S402">
        <v>4.5599986584107297</v>
      </c>
      <c r="T402">
        <v>3.9</v>
      </c>
      <c r="U402">
        <v>5.35</v>
      </c>
      <c r="V402">
        <v>29</v>
      </c>
      <c r="W402">
        <v>29</v>
      </c>
      <c r="X402">
        <v>29</v>
      </c>
      <c r="Y402">
        <v>0</v>
      </c>
      <c r="Z402">
        <v>0</v>
      </c>
      <c r="AA402">
        <v>0</v>
      </c>
      <c r="AB402">
        <v>22.601184554523599</v>
      </c>
      <c r="AC402">
        <v>20.549407894736799</v>
      </c>
      <c r="AD402">
        <v>24.751249999999999</v>
      </c>
      <c r="AE402">
        <v>3</v>
      </c>
      <c r="AF402">
        <v>3</v>
      </c>
      <c r="AG402">
        <v>3</v>
      </c>
      <c r="AH402">
        <v>32.000999999999998</v>
      </c>
      <c r="AI402">
        <v>32</v>
      </c>
      <c r="AJ402">
        <v>32</v>
      </c>
      <c r="AK402" s="11" t="s">
        <v>432</v>
      </c>
      <c r="AL402">
        <v>-45.094843405760898</v>
      </c>
      <c r="AM402" s="11" t="s">
        <v>433</v>
      </c>
      <c r="AN402">
        <v>69.633221558918294</v>
      </c>
      <c r="AO402">
        <v>94.342095503890405</v>
      </c>
      <c r="AP402">
        <v>1726.43428386817</v>
      </c>
      <c r="AQ402">
        <v>593.98321890942998</v>
      </c>
      <c r="AR402">
        <v>4995.8929349169903</v>
      </c>
      <c r="AS402">
        <f t="shared" si="6"/>
        <v>0</v>
      </c>
    </row>
    <row r="403" spans="1:45" x14ac:dyDescent="0.25">
      <c r="A403">
        <v>402</v>
      </c>
      <c r="B403" s="11" t="s">
        <v>434</v>
      </c>
      <c r="C403" s="1">
        <v>43957</v>
      </c>
      <c r="D403">
        <v>139.226143188854</v>
      </c>
      <c r="E403">
        <v>125.346805555556</v>
      </c>
      <c r="F403">
        <v>154.00749999999999</v>
      </c>
      <c r="G403">
        <v>30.118375128998998</v>
      </c>
      <c r="H403">
        <v>28</v>
      </c>
      <c r="I403">
        <v>32.25</v>
      </c>
      <c r="J403">
        <v>26.3904341761266</v>
      </c>
      <c r="K403">
        <v>24.7</v>
      </c>
      <c r="L403">
        <v>28.0555555555556</v>
      </c>
      <c r="M403">
        <v>4</v>
      </c>
      <c r="N403">
        <v>4</v>
      </c>
      <c r="O403">
        <v>4</v>
      </c>
      <c r="P403">
        <v>20.9437544375645</v>
      </c>
      <c r="Q403">
        <v>15.75</v>
      </c>
      <c r="R403">
        <v>26.580263157894699</v>
      </c>
      <c r="S403">
        <v>4.0471863433092503</v>
      </c>
      <c r="T403">
        <v>3.52565789473684</v>
      </c>
      <c r="U403">
        <v>4.6500000000000004</v>
      </c>
      <c r="V403">
        <v>33</v>
      </c>
      <c r="W403">
        <v>33</v>
      </c>
      <c r="X403">
        <v>33</v>
      </c>
      <c r="Y403">
        <v>0</v>
      </c>
      <c r="Z403">
        <v>0</v>
      </c>
      <c r="AA403">
        <v>0</v>
      </c>
      <c r="AB403">
        <v>23.118375128998998</v>
      </c>
      <c r="AC403">
        <v>21</v>
      </c>
      <c r="AD403">
        <v>25.25</v>
      </c>
      <c r="AE403">
        <v>3</v>
      </c>
      <c r="AF403">
        <v>3</v>
      </c>
      <c r="AG403">
        <v>3</v>
      </c>
      <c r="AH403">
        <v>35.000999999999998</v>
      </c>
      <c r="AI403">
        <v>35</v>
      </c>
      <c r="AJ403">
        <v>35</v>
      </c>
      <c r="AK403" s="11" t="s">
        <v>432</v>
      </c>
      <c r="AL403">
        <v>-45.347185724550897</v>
      </c>
      <c r="AM403" s="11" t="s">
        <v>433</v>
      </c>
      <c r="AN403">
        <v>70.349589841656496</v>
      </c>
      <c r="AO403">
        <v>102.26257879522601</v>
      </c>
      <c r="AP403">
        <v>1753.0905991930299</v>
      </c>
      <c r="AQ403">
        <v>604.70397696638702</v>
      </c>
      <c r="AR403">
        <v>5127.4592238284704</v>
      </c>
      <c r="AS403">
        <f t="shared" si="6"/>
        <v>0</v>
      </c>
    </row>
    <row r="404" spans="1:45" x14ac:dyDescent="0.25">
      <c r="A404">
        <v>403</v>
      </c>
      <c r="B404" s="11" t="s">
        <v>434</v>
      </c>
      <c r="C404" s="1">
        <v>43958</v>
      </c>
      <c r="D404">
        <v>140.21569256965901</v>
      </c>
      <c r="E404">
        <v>126.3475</v>
      </c>
      <c r="F404">
        <v>154.85249999999999</v>
      </c>
      <c r="G404">
        <v>30.6212160818713</v>
      </c>
      <c r="H404">
        <v>28.45</v>
      </c>
      <c r="I404">
        <v>32.7783333333333</v>
      </c>
      <c r="J404">
        <v>26.758937323701399</v>
      </c>
      <c r="K404">
        <v>25.05</v>
      </c>
      <c r="L404">
        <v>28.474342105263201</v>
      </c>
      <c r="M404">
        <v>3</v>
      </c>
      <c r="N404">
        <v>3</v>
      </c>
      <c r="O404">
        <v>3</v>
      </c>
      <c r="P404">
        <v>20.701753869969</v>
      </c>
      <c r="Q404">
        <v>15.498749999999999</v>
      </c>
      <c r="R404">
        <v>26.896118421052599</v>
      </c>
      <c r="S404">
        <v>4.0316509975920196</v>
      </c>
      <c r="T404">
        <v>3.5</v>
      </c>
      <c r="U404">
        <v>4.6842105263157903</v>
      </c>
      <c r="V404">
        <v>36</v>
      </c>
      <c r="W404">
        <v>36</v>
      </c>
      <c r="X404">
        <v>36</v>
      </c>
      <c r="Y404">
        <v>0</v>
      </c>
      <c r="Z404">
        <v>0</v>
      </c>
      <c r="AA404">
        <v>0</v>
      </c>
      <c r="AB404">
        <v>23.6212160818713</v>
      </c>
      <c r="AC404">
        <v>21.45</v>
      </c>
      <c r="AD404">
        <v>25.7783333333333</v>
      </c>
      <c r="AE404">
        <v>3</v>
      </c>
      <c r="AF404">
        <v>3</v>
      </c>
      <c r="AG404">
        <v>3</v>
      </c>
      <c r="AH404">
        <v>38.000999999999998</v>
      </c>
      <c r="AI404">
        <v>38</v>
      </c>
      <c r="AJ404">
        <v>38</v>
      </c>
      <c r="AK404" s="11" t="s">
        <v>432</v>
      </c>
      <c r="AL404">
        <v>-45.7098439315889</v>
      </c>
      <c r="AM404" s="11" t="s">
        <v>433</v>
      </c>
      <c r="AN404">
        <v>71.065958124394797</v>
      </c>
      <c r="AO404">
        <v>114.674810107957</v>
      </c>
      <c r="AP404">
        <v>1784.6428135292899</v>
      </c>
      <c r="AQ404">
        <v>621.78987097758795</v>
      </c>
      <c r="AR404">
        <v>5135.5977200002199</v>
      </c>
      <c r="AS404">
        <f t="shared" si="6"/>
        <v>0</v>
      </c>
    </row>
    <row r="405" spans="1:45" x14ac:dyDescent="0.25">
      <c r="A405">
        <v>404</v>
      </c>
      <c r="B405" s="11" t="s">
        <v>434</v>
      </c>
      <c r="C405" s="1">
        <v>43959</v>
      </c>
      <c r="D405">
        <v>141.234897265222</v>
      </c>
      <c r="E405">
        <v>126.79875</v>
      </c>
      <c r="F405">
        <v>156.00375</v>
      </c>
      <c r="G405">
        <v>31.669031733746099</v>
      </c>
      <c r="H405">
        <v>29.39875</v>
      </c>
      <c r="I405">
        <v>33.901184210526303</v>
      </c>
      <c r="J405">
        <v>27.535443171654599</v>
      </c>
      <c r="K405">
        <v>25.699605263157899</v>
      </c>
      <c r="L405">
        <v>29.3888888888889</v>
      </c>
      <c r="M405">
        <v>2</v>
      </c>
      <c r="N405">
        <v>2</v>
      </c>
      <c r="O405">
        <v>2</v>
      </c>
      <c r="P405">
        <v>20.768263570691399</v>
      </c>
      <c r="Q405">
        <v>15.498026315789501</v>
      </c>
      <c r="R405">
        <v>27.050065789473699</v>
      </c>
      <c r="S405">
        <v>4.5774776745786001</v>
      </c>
      <c r="T405">
        <v>3.85</v>
      </c>
      <c r="U405">
        <v>5.35</v>
      </c>
      <c r="V405">
        <v>38</v>
      </c>
      <c r="W405">
        <v>38</v>
      </c>
      <c r="X405">
        <v>38</v>
      </c>
      <c r="Y405">
        <v>0</v>
      </c>
      <c r="Z405">
        <v>0</v>
      </c>
      <c r="AA405">
        <v>0</v>
      </c>
      <c r="AB405">
        <v>24.669031733746099</v>
      </c>
      <c r="AC405">
        <v>22.39875</v>
      </c>
      <c r="AD405">
        <v>26.901184210526299</v>
      </c>
      <c r="AE405">
        <v>2</v>
      </c>
      <c r="AF405">
        <v>2</v>
      </c>
      <c r="AG405">
        <v>2</v>
      </c>
      <c r="AH405">
        <v>40.000999999999998</v>
      </c>
      <c r="AI405">
        <v>40</v>
      </c>
      <c r="AJ405">
        <v>40</v>
      </c>
      <c r="AK405" s="11" t="s">
        <v>432</v>
      </c>
      <c r="AL405">
        <v>-46.188491558018001</v>
      </c>
      <c r="AM405" s="11" t="s">
        <v>433</v>
      </c>
      <c r="AN405">
        <v>71.782326407133098</v>
      </c>
      <c r="AO405">
        <v>123.185659190525</v>
      </c>
      <c r="AP405">
        <v>1791.5612546110999</v>
      </c>
      <c r="AQ405">
        <v>628.31379877567497</v>
      </c>
      <c r="AR405">
        <v>5155.8585534530803</v>
      </c>
      <c r="AS405">
        <f t="shared" si="6"/>
        <v>0</v>
      </c>
    </row>
    <row r="406" spans="1:45" x14ac:dyDescent="0.25">
      <c r="A406">
        <v>405</v>
      </c>
      <c r="B406" s="11" t="s">
        <v>434</v>
      </c>
      <c r="C406" s="1">
        <v>43960</v>
      </c>
      <c r="D406">
        <v>143.584637340901</v>
      </c>
      <c r="E406">
        <v>128.84958333333299</v>
      </c>
      <c r="F406">
        <v>158.755</v>
      </c>
      <c r="G406">
        <v>33.234126711386303</v>
      </c>
      <c r="H406">
        <v>30.946184210526301</v>
      </c>
      <c r="I406">
        <v>35.526907894736802</v>
      </c>
      <c r="J406">
        <v>28.954672858617101</v>
      </c>
      <c r="K406">
        <v>27.104102167182699</v>
      </c>
      <c r="L406">
        <v>30.8</v>
      </c>
      <c r="M406">
        <v>1</v>
      </c>
      <c r="N406">
        <v>1</v>
      </c>
      <c r="O406">
        <v>1</v>
      </c>
      <c r="P406">
        <v>21.0297128654971</v>
      </c>
      <c r="Q406">
        <v>15.2990789473684</v>
      </c>
      <c r="R406">
        <v>27.201250000000002</v>
      </c>
      <c r="S406">
        <v>4.5998071035431698</v>
      </c>
      <c r="T406">
        <v>3.94729532163743</v>
      </c>
      <c r="U406">
        <v>5.4005263157894703</v>
      </c>
      <c r="V406">
        <v>39</v>
      </c>
      <c r="W406">
        <v>39</v>
      </c>
      <c r="X406">
        <v>39</v>
      </c>
      <c r="Y406">
        <v>0</v>
      </c>
      <c r="Z406">
        <v>0</v>
      </c>
      <c r="AA406">
        <v>0</v>
      </c>
      <c r="AB406">
        <v>26.234126711386299</v>
      </c>
      <c r="AC406">
        <v>23.946184210526301</v>
      </c>
      <c r="AD406">
        <v>28.526907894736802</v>
      </c>
      <c r="AE406">
        <v>2</v>
      </c>
      <c r="AF406">
        <v>2</v>
      </c>
      <c r="AG406">
        <v>2</v>
      </c>
      <c r="AH406">
        <v>42.000999999999998</v>
      </c>
      <c r="AI406">
        <v>42</v>
      </c>
      <c r="AJ406">
        <v>42</v>
      </c>
      <c r="AK406" s="11" t="s">
        <v>432</v>
      </c>
      <c r="AL406">
        <v>-46.780345814762804</v>
      </c>
      <c r="AM406" s="11" t="s">
        <v>433</v>
      </c>
      <c r="AN406">
        <v>72.4986946898713</v>
      </c>
      <c r="AO406">
        <v>123.82923687905399</v>
      </c>
      <c r="AP406">
        <v>1811.81944662718</v>
      </c>
      <c r="AQ406">
        <v>635.25786633864004</v>
      </c>
      <c r="AR406">
        <v>5233.29335837498</v>
      </c>
      <c r="AS406">
        <f t="shared" si="6"/>
        <v>0</v>
      </c>
    </row>
    <row r="407" spans="1:45" x14ac:dyDescent="0.25">
      <c r="A407">
        <v>406</v>
      </c>
      <c r="B407" s="11" t="s">
        <v>434</v>
      </c>
      <c r="C407" s="1">
        <v>43961</v>
      </c>
      <c r="D407">
        <v>144.10599862401099</v>
      </c>
      <c r="E407">
        <v>128.19874999999999</v>
      </c>
      <c r="F407">
        <v>159.554305555556</v>
      </c>
      <c r="G407">
        <v>33.769735810113502</v>
      </c>
      <c r="H407">
        <v>31.5975</v>
      </c>
      <c r="I407">
        <v>36.050065789473699</v>
      </c>
      <c r="J407">
        <v>29.34484124527</v>
      </c>
      <c r="K407">
        <v>27.548749999999998</v>
      </c>
      <c r="L407">
        <v>31.15</v>
      </c>
      <c r="M407">
        <v>2</v>
      </c>
      <c r="N407">
        <v>2</v>
      </c>
      <c r="O407">
        <v>2</v>
      </c>
      <c r="P407">
        <v>13.8639130718954</v>
      </c>
      <c r="Q407">
        <v>9.6</v>
      </c>
      <c r="R407">
        <v>18.7780701754386</v>
      </c>
      <c r="S407">
        <v>3.5738358617131101</v>
      </c>
      <c r="T407">
        <v>2.85</v>
      </c>
      <c r="U407">
        <v>4.3533281733746101</v>
      </c>
      <c r="V407">
        <v>41</v>
      </c>
      <c r="W407">
        <v>41</v>
      </c>
      <c r="X407">
        <v>41</v>
      </c>
      <c r="Y407">
        <v>0</v>
      </c>
      <c r="Z407">
        <v>0</v>
      </c>
      <c r="AA407">
        <v>0</v>
      </c>
      <c r="AB407">
        <v>26.769735810113499</v>
      </c>
      <c r="AC407">
        <v>24.5975</v>
      </c>
      <c r="AD407">
        <v>29.050065789473699</v>
      </c>
      <c r="AE407">
        <v>3</v>
      </c>
      <c r="AF407">
        <v>3</v>
      </c>
      <c r="AG407">
        <v>3</v>
      </c>
      <c r="AH407">
        <v>45.000999999999998</v>
      </c>
      <c r="AI407">
        <v>45</v>
      </c>
      <c r="AJ407">
        <v>45</v>
      </c>
      <c r="AK407" s="11" t="s">
        <v>432</v>
      </c>
      <c r="AL407">
        <v>-47.476031884848602</v>
      </c>
      <c r="AM407" s="11" t="s">
        <v>433</v>
      </c>
      <c r="AN407">
        <v>73.215062972609601</v>
      </c>
      <c r="AO407">
        <v>109.845833104348</v>
      </c>
      <c r="AP407">
        <v>1829.2691836798599</v>
      </c>
      <c r="AQ407">
        <v>637.09864096433705</v>
      </c>
      <c r="AR407">
        <v>5282.2654347776597</v>
      </c>
      <c r="AS407">
        <f t="shared" si="6"/>
        <v>0</v>
      </c>
    </row>
    <row r="408" spans="1:45" x14ac:dyDescent="0.25">
      <c r="A408">
        <v>407</v>
      </c>
      <c r="B408" s="11" t="s">
        <v>434</v>
      </c>
      <c r="C408" s="1">
        <v>43962</v>
      </c>
      <c r="D408">
        <v>143.474055951152</v>
      </c>
      <c r="E408">
        <v>128.547361111111</v>
      </c>
      <c r="F408">
        <v>158.35177631578901</v>
      </c>
      <c r="G408">
        <v>33.829917991056099</v>
      </c>
      <c r="H408">
        <v>31.549485294117598</v>
      </c>
      <c r="I408">
        <v>36.150197368421097</v>
      </c>
      <c r="J408">
        <v>29.129606845545201</v>
      </c>
      <c r="K408">
        <v>27.25</v>
      </c>
      <c r="L408">
        <v>30.951250000000002</v>
      </c>
      <c r="M408">
        <v>4</v>
      </c>
      <c r="N408">
        <v>4</v>
      </c>
      <c r="O408">
        <v>4</v>
      </c>
      <c r="P408">
        <v>13.713051307189501</v>
      </c>
      <c r="Q408">
        <v>9.4</v>
      </c>
      <c r="R408">
        <v>18.7</v>
      </c>
      <c r="S408">
        <v>3.5763804437564501</v>
      </c>
      <c r="T408">
        <v>2.94729532163743</v>
      </c>
      <c r="U408">
        <v>4.3499999999999996</v>
      </c>
      <c r="V408">
        <v>45</v>
      </c>
      <c r="W408">
        <v>45</v>
      </c>
      <c r="X408">
        <v>45</v>
      </c>
      <c r="Y408">
        <v>0</v>
      </c>
      <c r="Z408">
        <v>0</v>
      </c>
      <c r="AA408">
        <v>0</v>
      </c>
      <c r="AB408">
        <v>26.829917991056099</v>
      </c>
      <c r="AC408">
        <v>24.549485294117598</v>
      </c>
      <c r="AD408">
        <v>29.1501973684211</v>
      </c>
      <c r="AE408">
        <v>3</v>
      </c>
      <c r="AF408">
        <v>3</v>
      </c>
      <c r="AG408">
        <v>3</v>
      </c>
      <c r="AH408">
        <v>48.000999999999998</v>
      </c>
      <c r="AI408">
        <v>48</v>
      </c>
      <c r="AJ408">
        <v>48</v>
      </c>
      <c r="AK408" s="11" t="s">
        <v>432</v>
      </c>
      <c r="AL408">
        <v>-48.259597090801201</v>
      </c>
      <c r="AM408" s="11" t="s">
        <v>433</v>
      </c>
      <c r="AN408">
        <v>73.931431255347803</v>
      </c>
      <c r="AO408">
        <v>96.341623949655698</v>
      </c>
      <c r="AP408">
        <v>1840.8119335737799</v>
      </c>
      <c r="AQ408">
        <v>648.079443513814</v>
      </c>
      <c r="AR408">
        <v>5298.5538671738996</v>
      </c>
      <c r="AS408">
        <f t="shared" si="6"/>
        <v>0</v>
      </c>
    </row>
    <row r="409" spans="1:45" x14ac:dyDescent="0.25">
      <c r="A409">
        <v>408</v>
      </c>
      <c r="B409" s="11" t="s">
        <v>434</v>
      </c>
      <c r="C409" s="1">
        <v>43963</v>
      </c>
      <c r="D409">
        <v>144.39069755762</v>
      </c>
      <c r="E409">
        <v>129.74930555555599</v>
      </c>
      <c r="F409">
        <v>159.66710526315799</v>
      </c>
      <c r="G409">
        <v>34.385412022703797</v>
      </c>
      <c r="H409">
        <v>32.1051315789474</v>
      </c>
      <c r="I409">
        <v>36.85125</v>
      </c>
      <c r="J409">
        <v>29.549436928104601</v>
      </c>
      <c r="K409">
        <v>27.684210526315798</v>
      </c>
      <c r="L409">
        <v>31.5</v>
      </c>
      <c r="M409">
        <v>6</v>
      </c>
      <c r="N409">
        <v>6</v>
      </c>
      <c r="O409">
        <v>6</v>
      </c>
      <c r="P409">
        <v>20.7012167010664</v>
      </c>
      <c r="Q409">
        <v>15.4</v>
      </c>
      <c r="R409">
        <v>26.85</v>
      </c>
      <c r="S409">
        <v>4.6030876332989301</v>
      </c>
      <c r="T409">
        <v>3.9</v>
      </c>
      <c r="U409">
        <v>5.4</v>
      </c>
      <c r="V409">
        <v>51</v>
      </c>
      <c r="W409">
        <v>51</v>
      </c>
      <c r="X409">
        <v>51</v>
      </c>
      <c r="Y409">
        <v>0</v>
      </c>
      <c r="Z409">
        <v>0</v>
      </c>
      <c r="AA409">
        <v>0</v>
      </c>
      <c r="AB409">
        <v>27.3854120227038</v>
      </c>
      <c r="AC409">
        <v>25.1051315789474</v>
      </c>
      <c r="AD409">
        <v>29.85125</v>
      </c>
      <c r="AE409">
        <v>3</v>
      </c>
      <c r="AF409">
        <v>3</v>
      </c>
      <c r="AG409">
        <v>3</v>
      </c>
      <c r="AH409">
        <v>51.000999999999998</v>
      </c>
      <c r="AI409">
        <v>51</v>
      </c>
      <c r="AJ409">
        <v>51</v>
      </c>
      <c r="AK409" s="11" t="s">
        <v>432</v>
      </c>
      <c r="AL409">
        <v>-49.108240553978703</v>
      </c>
      <c r="AM409" s="11" t="s">
        <v>433</v>
      </c>
      <c r="AN409">
        <v>74.647799538086005</v>
      </c>
      <c r="AO409">
        <v>85.527074603179202</v>
      </c>
      <c r="AP409">
        <v>1847.41333305849</v>
      </c>
      <c r="AQ409">
        <v>653.529908343084</v>
      </c>
      <c r="AR409">
        <v>5338.2698961083797</v>
      </c>
      <c r="AS409">
        <f t="shared" si="6"/>
        <v>0</v>
      </c>
    </row>
    <row r="410" spans="1:45" x14ac:dyDescent="0.25">
      <c r="A410">
        <v>409</v>
      </c>
      <c r="B410" s="11" t="s">
        <v>434</v>
      </c>
      <c r="C410" s="1">
        <v>43964</v>
      </c>
      <c r="D410">
        <v>151.87870522875801</v>
      </c>
      <c r="E410">
        <v>137.495</v>
      </c>
      <c r="F410">
        <v>166.35124999999999</v>
      </c>
      <c r="G410">
        <v>35.371934606123098</v>
      </c>
      <c r="H410">
        <v>33</v>
      </c>
      <c r="I410">
        <v>37.75</v>
      </c>
      <c r="J410">
        <v>30.541600894392801</v>
      </c>
      <c r="K410">
        <v>28.69875</v>
      </c>
      <c r="L410">
        <v>32.501249999999999</v>
      </c>
      <c r="M410">
        <v>1</v>
      </c>
      <c r="N410">
        <v>1</v>
      </c>
      <c r="O410">
        <v>1</v>
      </c>
      <c r="P410">
        <v>27.866667131063</v>
      </c>
      <c r="Q410">
        <v>21.797499999999999</v>
      </c>
      <c r="R410">
        <v>34.526907894736802</v>
      </c>
      <c r="S410">
        <v>5.0445034399724804</v>
      </c>
      <c r="T410">
        <v>4.5</v>
      </c>
      <c r="U410">
        <v>5.7</v>
      </c>
      <c r="V410">
        <v>52</v>
      </c>
      <c r="W410">
        <v>52</v>
      </c>
      <c r="X410">
        <v>52</v>
      </c>
      <c r="Y410">
        <v>0</v>
      </c>
      <c r="Z410">
        <v>0</v>
      </c>
      <c r="AA410">
        <v>0</v>
      </c>
      <c r="AB410">
        <v>28.371934606123201</v>
      </c>
      <c r="AC410">
        <v>26</v>
      </c>
      <c r="AD410">
        <v>30.75</v>
      </c>
      <c r="AE410">
        <v>3</v>
      </c>
      <c r="AF410">
        <v>3</v>
      </c>
      <c r="AG410">
        <v>3</v>
      </c>
      <c r="AH410">
        <v>54.000999999999998</v>
      </c>
      <c r="AI410">
        <v>54</v>
      </c>
      <c r="AJ410">
        <v>54</v>
      </c>
      <c r="AK410" s="11" t="s">
        <v>432</v>
      </c>
      <c r="AL410">
        <v>-49.992595203203003</v>
      </c>
      <c r="AM410" s="11" t="s">
        <v>433</v>
      </c>
      <c r="AN410">
        <v>75.364167820824306</v>
      </c>
      <c r="AO410">
        <v>80.600586518989303</v>
      </c>
      <c r="AP410">
        <v>1850.3753388950799</v>
      </c>
      <c r="AQ410">
        <v>657.47761272804905</v>
      </c>
      <c r="AR410">
        <v>5357.2730298541701</v>
      </c>
      <c r="AS410">
        <f t="shared" si="6"/>
        <v>0</v>
      </c>
    </row>
    <row r="411" spans="1:45" x14ac:dyDescent="0.25">
      <c r="A411">
        <v>410</v>
      </c>
      <c r="B411" s="11" t="s">
        <v>434</v>
      </c>
      <c r="C411" s="1">
        <v>43965</v>
      </c>
      <c r="D411">
        <v>159.24455725834201</v>
      </c>
      <c r="E411">
        <v>144.8475</v>
      </c>
      <c r="F411">
        <v>173.52815789473701</v>
      </c>
      <c r="G411">
        <v>36.366672015823902</v>
      </c>
      <c r="H411">
        <v>34.1</v>
      </c>
      <c r="I411">
        <v>38.789736842105299</v>
      </c>
      <c r="J411">
        <v>31.534357860337099</v>
      </c>
      <c r="K411">
        <v>29.777450980392199</v>
      </c>
      <c r="L411">
        <v>33.549999999999997</v>
      </c>
      <c r="M411">
        <v>3</v>
      </c>
      <c r="N411">
        <v>3</v>
      </c>
      <c r="O411">
        <v>3</v>
      </c>
      <c r="P411">
        <v>27.531996800825599</v>
      </c>
      <c r="Q411">
        <v>21.696249999999999</v>
      </c>
      <c r="R411">
        <v>34.15</v>
      </c>
      <c r="S411">
        <v>5.0383728070175398</v>
      </c>
      <c r="T411">
        <v>4.5</v>
      </c>
      <c r="U411">
        <v>5.65</v>
      </c>
      <c r="V411">
        <v>55</v>
      </c>
      <c r="W411">
        <v>55</v>
      </c>
      <c r="X411">
        <v>55</v>
      </c>
      <c r="Y411">
        <v>0</v>
      </c>
      <c r="Z411">
        <v>0</v>
      </c>
      <c r="AA411">
        <v>0</v>
      </c>
      <c r="AB411">
        <v>29.366672015823902</v>
      </c>
      <c r="AC411">
        <v>27.1</v>
      </c>
      <c r="AD411">
        <v>31.789736842105299</v>
      </c>
      <c r="AE411">
        <v>3</v>
      </c>
      <c r="AF411">
        <v>3</v>
      </c>
      <c r="AG411">
        <v>3</v>
      </c>
      <c r="AH411">
        <v>57.000999999999998</v>
      </c>
      <c r="AI411">
        <v>57</v>
      </c>
      <c r="AJ411">
        <v>57</v>
      </c>
      <c r="AK411" s="11" t="s">
        <v>432</v>
      </c>
      <c r="AL411">
        <v>-50.879279230946999</v>
      </c>
      <c r="AM411" s="11" t="s">
        <v>433</v>
      </c>
      <c r="AN411">
        <v>76.080536103562594</v>
      </c>
      <c r="AO411">
        <v>74.598422084914802</v>
      </c>
      <c r="AP411">
        <v>1851.7041056433</v>
      </c>
      <c r="AQ411">
        <v>657.97494159426401</v>
      </c>
      <c r="AR411">
        <v>5398.9675321745999</v>
      </c>
      <c r="AS411">
        <f t="shared" si="6"/>
        <v>0</v>
      </c>
    </row>
    <row r="412" spans="1:45" x14ac:dyDescent="0.25">
      <c r="A412">
        <v>411</v>
      </c>
      <c r="B412" s="11" t="s">
        <v>434</v>
      </c>
      <c r="C412" s="1">
        <v>43966</v>
      </c>
      <c r="D412">
        <v>167.19821460268301</v>
      </c>
      <c r="E412">
        <v>152.245</v>
      </c>
      <c r="F412">
        <v>182.20124999999999</v>
      </c>
      <c r="G412">
        <v>37.348059270725798</v>
      </c>
      <c r="H412">
        <v>35.055482456140403</v>
      </c>
      <c r="I412">
        <v>39.799999999999997</v>
      </c>
      <c r="J412">
        <v>32.518826195390403</v>
      </c>
      <c r="K412">
        <v>30.698289473684198</v>
      </c>
      <c r="L412">
        <v>34.5</v>
      </c>
      <c r="M412">
        <v>2</v>
      </c>
      <c r="N412">
        <v>2</v>
      </c>
      <c r="O412">
        <v>2</v>
      </c>
      <c r="P412">
        <v>27.6617387340901</v>
      </c>
      <c r="Q412">
        <v>21.596250000000001</v>
      </c>
      <c r="R412">
        <v>34.200555555555603</v>
      </c>
      <c r="S412">
        <v>5.5481704850361204</v>
      </c>
      <c r="T412">
        <v>4.9000000000000004</v>
      </c>
      <c r="U412">
        <v>6.3337500000000002</v>
      </c>
      <c r="V412">
        <v>57</v>
      </c>
      <c r="W412">
        <v>57</v>
      </c>
      <c r="X412">
        <v>57</v>
      </c>
      <c r="Y412">
        <v>0</v>
      </c>
      <c r="Z412">
        <v>0</v>
      </c>
      <c r="AA412">
        <v>0</v>
      </c>
      <c r="AB412">
        <v>30.348059270725798</v>
      </c>
      <c r="AC412">
        <v>28.0554824561403</v>
      </c>
      <c r="AD412">
        <v>32.799999999999997</v>
      </c>
      <c r="AE412">
        <v>2</v>
      </c>
      <c r="AF412">
        <v>2</v>
      </c>
      <c r="AG412">
        <v>2</v>
      </c>
      <c r="AH412">
        <v>59.000999999999998</v>
      </c>
      <c r="AI412">
        <v>59</v>
      </c>
      <c r="AJ412">
        <v>59</v>
      </c>
      <c r="AK412" s="11" t="s">
        <v>432</v>
      </c>
      <c r="AL412">
        <v>-51.735591105997401</v>
      </c>
      <c r="AM412" s="11" t="s">
        <v>433</v>
      </c>
      <c r="AN412">
        <v>76.796904386300895</v>
      </c>
      <c r="AO412">
        <v>78.667558152111297</v>
      </c>
      <c r="AP412">
        <v>1855.2635140275499</v>
      </c>
      <c r="AQ412">
        <v>654.64068920398995</v>
      </c>
      <c r="AR412">
        <v>5468.9119497838501</v>
      </c>
      <c r="AS412">
        <f t="shared" si="6"/>
        <v>0</v>
      </c>
    </row>
    <row r="413" spans="1:45" x14ac:dyDescent="0.25">
      <c r="A413">
        <v>412</v>
      </c>
      <c r="B413" s="11" t="s">
        <v>434</v>
      </c>
      <c r="C413" s="1">
        <v>43967</v>
      </c>
      <c r="D413">
        <v>175.603652717578</v>
      </c>
      <c r="E413">
        <v>159.52440789473701</v>
      </c>
      <c r="F413">
        <v>191.42105263157899</v>
      </c>
      <c r="G413">
        <v>39.8892018059856</v>
      </c>
      <c r="H413">
        <v>37.630789473684203</v>
      </c>
      <c r="I413">
        <v>42.200263157894703</v>
      </c>
      <c r="J413">
        <v>34.913910147918799</v>
      </c>
      <c r="K413">
        <v>32.949861111111098</v>
      </c>
      <c r="L413">
        <v>36.947368421052602</v>
      </c>
      <c r="M413">
        <v>2</v>
      </c>
      <c r="N413">
        <v>2</v>
      </c>
      <c r="O413">
        <v>2</v>
      </c>
      <c r="P413">
        <v>27.879656948744401</v>
      </c>
      <c r="Q413">
        <v>21.609583333333301</v>
      </c>
      <c r="R413">
        <v>34.941397058823497</v>
      </c>
      <c r="S413">
        <v>6.1028693842449302</v>
      </c>
      <c r="T413">
        <v>5.35</v>
      </c>
      <c r="U413">
        <v>6.9512499999999999</v>
      </c>
      <c r="V413">
        <v>59</v>
      </c>
      <c r="W413">
        <v>59</v>
      </c>
      <c r="X413">
        <v>59</v>
      </c>
      <c r="Y413">
        <v>0</v>
      </c>
      <c r="Z413">
        <v>0</v>
      </c>
      <c r="AA413">
        <v>0</v>
      </c>
      <c r="AB413">
        <v>32.8892018059856</v>
      </c>
      <c r="AC413">
        <v>30.630789473684199</v>
      </c>
      <c r="AD413">
        <v>35.200263157894703</v>
      </c>
      <c r="AE413">
        <v>2</v>
      </c>
      <c r="AF413">
        <v>2</v>
      </c>
      <c r="AG413">
        <v>2</v>
      </c>
      <c r="AH413">
        <v>61.000999999999998</v>
      </c>
      <c r="AI413">
        <v>61</v>
      </c>
      <c r="AJ413">
        <v>61</v>
      </c>
      <c r="AK413" s="11" t="s">
        <v>432</v>
      </c>
      <c r="AL413">
        <v>-52.536525719454197</v>
      </c>
      <c r="AM413" s="11" t="s">
        <v>433</v>
      </c>
      <c r="AN413">
        <v>77.513272669039097</v>
      </c>
      <c r="AO413">
        <v>100.45985445487</v>
      </c>
      <c r="AP413">
        <v>1862.7369703939</v>
      </c>
      <c r="AQ413">
        <v>659.61653296838301</v>
      </c>
      <c r="AR413">
        <v>5536.6920015215101</v>
      </c>
      <c r="AS413">
        <f t="shared" si="6"/>
        <v>0</v>
      </c>
    </row>
    <row r="414" spans="1:45" x14ac:dyDescent="0.25">
      <c r="A414">
        <v>413</v>
      </c>
      <c r="B414" s="11" t="s">
        <v>434</v>
      </c>
      <c r="C414" s="1">
        <v>43968</v>
      </c>
      <c r="D414">
        <v>189.43176104231199</v>
      </c>
      <c r="E414">
        <v>173.34125</v>
      </c>
      <c r="F414">
        <v>206.15546052631601</v>
      </c>
      <c r="G414">
        <v>42.387657155142797</v>
      </c>
      <c r="H414">
        <v>39.949934210526301</v>
      </c>
      <c r="I414">
        <v>44.8</v>
      </c>
      <c r="J414">
        <v>37.2731408152735</v>
      </c>
      <c r="K414">
        <v>35.25</v>
      </c>
      <c r="L414">
        <v>39.250328947368402</v>
      </c>
      <c r="M414">
        <v>1</v>
      </c>
      <c r="N414">
        <v>1</v>
      </c>
      <c r="O414">
        <v>1</v>
      </c>
      <c r="P414">
        <v>27.705498813209498</v>
      </c>
      <c r="Q414">
        <v>21.298749999999998</v>
      </c>
      <c r="R414">
        <v>34.352499999999999</v>
      </c>
      <c r="S414">
        <v>6.0843163226694204</v>
      </c>
      <c r="T414">
        <v>5.3</v>
      </c>
      <c r="U414">
        <v>6.9512499999999999</v>
      </c>
      <c r="V414">
        <v>60</v>
      </c>
      <c r="W414">
        <v>60</v>
      </c>
      <c r="X414">
        <v>60</v>
      </c>
      <c r="Y414">
        <v>0</v>
      </c>
      <c r="Z414">
        <v>0</v>
      </c>
      <c r="AA414">
        <v>0</v>
      </c>
      <c r="AB414">
        <v>35.387657155142797</v>
      </c>
      <c r="AC414">
        <v>32.949934210526301</v>
      </c>
      <c r="AD414">
        <v>37.799999999999997</v>
      </c>
      <c r="AE414">
        <v>3</v>
      </c>
      <c r="AF414">
        <v>3</v>
      </c>
      <c r="AG414">
        <v>3</v>
      </c>
      <c r="AH414">
        <v>64.001000000000005</v>
      </c>
      <c r="AI414">
        <v>64</v>
      </c>
      <c r="AJ414">
        <v>64</v>
      </c>
      <c r="AK414" s="11" t="s">
        <v>432</v>
      </c>
      <c r="AL414">
        <v>-53.264920668707298</v>
      </c>
      <c r="AM414" s="11" t="s">
        <v>433</v>
      </c>
      <c r="AN414">
        <v>78.229640951777299</v>
      </c>
      <c r="AO414">
        <v>143.942914287793</v>
      </c>
      <c r="AP414">
        <v>1872.32801205229</v>
      </c>
      <c r="AQ414">
        <v>647.82647936465196</v>
      </c>
      <c r="AR414">
        <v>5574.4769594141599</v>
      </c>
      <c r="AS414">
        <f t="shared" si="6"/>
        <v>0</v>
      </c>
    </row>
    <row r="415" spans="1:45" x14ac:dyDescent="0.25">
      <c r="A415">
        <v>414</v>
      </c>
      <c r="B415" s="11" t="s">
        <v>434</v>
      </c>
      <c r="C415" s="1">
        <v>43969</v>
      </c>
      <c r="D415">
        <v>206.77939662882699</v>
      </c>
      <c r="E415">
        <v>182.14625000000001</v>
      </c>
      <c r="F415">
        <v>248.23088235294099</v>
      </c>
      <c r="G415">
        <v>44.547518231854099</v>
      </c>
      <c r="H415">
        <v>41.1</v>
      </c>
      <c r="I415">
        <v>50.336111111111101</v>
      </c>
      <c r="J415">
        <v>39.2867729274166</v>
      </c>
      <c r="K415">
        <v>36.25</v>
      </c>
      <c r="L415">
        <v>45.001315789473701</v>
      </c>
      <c r="M415">
        <v>7</v>
      </c>
      <c r="N415">
        <v>7</v>
      </c>
      <c r="O415">
        <v>7</v>
      </c>
      <c r="P415">
        <v>32.065949484004101</v>
      </c>
      <c r="Q415">
        <v>16.8</v>
      </c>
      <c r="R415">
        <v>70.964869281045694</v>
      </c>
      <c r="S415">
        <v>6.7198597351221201</v>
      </c>
      <c r="T415">
        <v>4.55</v>
      </c>
      <c r="U415">
        <v>12.2950980392157</v>
      </c>
      <c r="V415">
        <v>67</v>
      </c>
      <c r="W415">
        <v>67</v>
      </c>
      <c r="X415">
        <v>67</v>
      </c>
      <c r="Y415">
        <v>0</v>
      </c>
      <c r="Z415">
        <v>0</v>
      </c>
      <c r="AA415">
        <v>0</v>
      </c>
      <c r="AB415">
        <v>37.547518231854099</v>
      </c>
      <c r="AC415">
        <v>34.1</v>
      </c>
      <c r="AD415">
        <v>43.336111111111101</v>
      </c>
      <c r="AE415">
        <v>4</v>
      </c>
      <c r="AF415">
        <v>4</v>
      </c>
      <c r="AG415">
        <v>4</v>
      </c>
      <c r="AH415">
        <v>68.001000000000005</v>
      </c>
      <c r="AI415">
        <v>68</v>
      </c>
      <c r="AJ415">
        <v>68</v>
      </c>
      <c r="AK415" s="11" t="s">
        <v>432</v>
      </c>
      <c r="AL415">
        <v>-53.907818307443101</v>
      </c>
      <c r="AM415" s="11" t="s">
        <v>433</v>
      </c>
      <c r="AN415">
        <v>78.9460092345156</v>
      </c>
      <c r="AO415">
        <v>195.93520199140201</v>
      </c>
      <c r="AP415">
        <v>1880.2199854570299</v>
      </c>
      <c r="AQ415">
        <v>636.80453742318798</v>
      </c>
      <c r="AR415">
        <v>5582.0687571480303</v>
      </c>
      <c r="AS415">
        <f t="shared" si="6"/>
        <v>0</v>
      </c>
    </row>
    <row r="416" spans="1:45" x14ac:dyDescent="0.25">
      <c r="A416">
        <v>415</v>
      </c>
      <c r="B416" s="11" t="s">
        <v>434</v>
      </c>
      <c r="C416" s="1">
        <v>43970</v>
      </c>
      <c r="D416">
        <v>223.44865638114899</v>
      </c>
      <c r="E416">
        <v>179.24375000000001</v>
      </c>
      <c r="F416">
        <v>340.17279411764702</v>
      </c>
      <c r="G416">
        <v>47.1383494668043</v>
      </c>
      <c r="H416">
        <v>40.548749999999998</v>
      </c>
      <c r="I416">
        <v>63.5888071895425</v>
      </c>
      <c r="J416">
        <v>41.599504179566601</v>
      </c>
      <c r="K416">
        <v>35.35</v>
      </c>
      <c r="L416">
        <v>57.945424836601298</v>
      </c>
      <c r="M416">
        <v>5</v>
      </c>
      <c r="N416">
        <v>5</v>
      </c>
      <c r="O416">
        <v>5</v>
      </c>
      <c r="P416">
        <v>38.389089198486403</v>
      </c>
      <c r="Q416">
        <v>11.647500000000001</v>
      </c>
      <c r="R416">
        <v>112.547712418301</v>
      </c>
      <c r="S416">
        <v>7.6380175782593698</v>
      </c>
      <c r="T416">
        <v>3.65</v>
      </c>
      <c r="U416">
        <v>18.124428104575198</v>
      </c>
      <c r="V416">
        <v>72</v>
      </c>
      <c r="W416">
        <v>72</v>
      </c>
      <c r="X416">
        <v>72</v>
      </c>
      <c r="Y416">
        <v>0</v>
      </c>
      <c r="Z416">
        <v>0</v>
      </c>
      <c r="AA416">
        <v>61</v>
      </c>
      <c r="AB416">
        <v>40.1383494668043</v>
      </c>
      <c r="AC416">
        <v>33.548749999999998</v>
      </c>
      <c r="AD416">
        <v>56.5888071895425</v>
      </c>
      <c r="AE416">
        <v>4</v>
      </c>
      <c r="AF416">
        <v>4</v>
      </c>
      <c r="AG416">
        <v>4</v>
      </c>
      <c r="AH416">
        <v>72.001000000000005</v>
      </c>
      <c r="AI416">
        <v>72</v>
      </c>
      <c r="AJ416">
        <v>72</v>
      </c>
      <c r="AK416" s="11" t="s">
        <v>432</v>
      </c>
      <c r="AL416">
        <v>-54.4567562197062</v>
      </c>
      <c r="AM416" s="11" t="s">
        <v>433</v>
      </c>
      <c r="AN416">
        <v>79.662377517253901</v>
      </c>
      <c r="AO416">
        <v>244.342803965927</v>
      </c>
      <c r="AP416">
        <v>1877.9745234915699</v>
      </c>
      <c r="AQ416">
        <v>623.79603998626101</v>
      </c>
      <c r="AR416">
        <v>5552.1018790406697</v>
      </c>
      <c r="AS416">
        <f t="shared" si="6"/>
        <v>0</v>
      </c>
    </row>
    <row r="417" spans="1:45" x14ac:dyDescent="0.25">
      <c r="A417">
        <v>416</v>
      </c>
      <c r="B417" s="11" t="s">
        <v>434</v>
      </c>
      <c r="C417" s="1">
        <v>43971</v>
      </c>
      <c r="D417">
        <v>234.82282614379099</v>
      </c>
      <c r="E417">
        <v>165.94749999999999</v>
      </c>
      <c r="F417">
        <v>427.23594771241801</v>
      </c>
      <c r="G417">
        <v>49.7888359477124</v>
      </c>
      <c r="H417">
        <v>39.598750000000003</v>
      </c>
      <c r="I417">
        <v>76.786274509803903</v>
      </c>
      <c r="J417">
        <v>43.966928878569</v>
      </c>
      <c r="K417">
        <v>34.1</v>
      </c>
      <c r="L417">
        <v>70.730555555555597</v>
      </c>
      <c r="M417">
        <v>4</v>
      </c>
      <c r="N417">
        <v>4</v>
      </c>
      <c r="O417">
        <v>4</v>
      </c>
      <c r="P417">
        <v>38.6996943584451</v>
      </c>
      <c r="Q417">
        <v>11.2475</v>
      </c>
      <c r="R417">
        <v>117.283333333333</v>
      </c>
      <c r="S417">
        <v>7.6821374785001701</v>
      </c>
      <c r="T417">
        <v>3.6487500000000002</v>
      </c>
      <c r="U417">
        <v>18.471323529411801</v>
      </c>
      <c r="V417">
        <v>76</v>
      </c>
      <c r="W417">
        <v>76</v>
      </c>
      <c r="X417">
        <v>76</v>
      </c>
      <c r="Y417">
        <v>0</v>
      </c>
      <c r="Z417">
        <v>0</v>
      </c>
      <c r="AA417">
        <v>148</v>
      </c>
      <c r="AB417">
        <v>42.7888359477124</v>
      </c>
      <c r="AC417">
        <v>32.598750000000003</v>
      </c>
      <c r="AD417">
        <v>69.786274509803903</v>
      </c>
      <c r="AE417">
        <v>4</v>
      </c>
      <c r="AF417">
        <v>4</v>
      </c>
      <c r="AG417">
        <v>4</v>
      </c>
      <c r="AH417">
        <v>76.001000000000005</v>
      </c>
      <c r="AI417">
        <v>76</v>
      </c>
      <c r="AJ417">
        <v>76</v>
      </c>
      <c r="AK417" s="11" t="s">
        <v>433</v>
      </c>
      <c r="AL417">
        <v>-54.4567562197062</v>
      </c>
      <c r="AM417" s="11" t="s">
        <v>433</v>
      </c>
      <c r="AN417">
        <v>80.378745799992203</v>
      </c>
      <c r="AO417">
        <v>280.09638705092101</v>
      </c>
      <c r="AP417">
        <v>1858.9080987823399</v>
      </c>
      <c r="AQ417">
        <v>611.88690222387095</v>
      </c>
      <c r="AR417">
        <v>5493.1973264403096</v>
      </c>
      <c r="AS417">
        <f t="shared" si="6"/>
        <v>0</v>
      </c>
    </row>
    <row r="418" spans="1:45" x14ac:dyDescent="0.25">
      <c r="A418">
        <v>417</v>
      </c>
      <c r="B418" s="11" t="s">
        <v>434</v>
      </c>
      <c r="C418" s="1">
        <v>43972</v>
      </c>
      <c r="D418">
        <v>246.935732008944</v>
      </c>
      <c r="E418">
        <v>152.65</v>
      </c>
      <c r="F418">
        <v>525.06805555555604</v>
      </c>
      <c r="G418">
        <v>52.276315669074599</v>
      </c>
      <c r="H418">
        <v>37.549999999999997</v>
      </c>
      <c r="I418">
        <v>92.952369281045705</v>
      </c>
      <c r="J418">
        <v>46.225458909528697</v>
      </c>
      <c r="K418">
        <v>32.098750000000003</v>
      </c>
      <c r="L418">
        <v>86.066176470588204</v>
      </c>
      <c r="M418">
        <v>2</v>
      </c>
      <c r="N418">
        <v>2</v>
      </c>
      <c r="O418">
        <v>2</v>
      </c>
      <c r="P418">
        <v>39.146447316821501</v>
      </c>
      <c r="Q418">
        <v>10.9975</v>
      </c>
      <c r="R418">
        <v>117.681944444444</v>
      </c>
      <c r="S418">
        <v>8.0649573959408301</v>
      </c>
      <c r="T418">
        <v>3.2487499999999998</v>
      </c>
      <c r="U418">
        <v>22.413235294117602</v>
      </c>
      <c r="V418">
        <v>78</v>
      </c>
      <c r="W418">
        <v>78</v>
      </c>
      <c r="X418">
        <v>78</v>
      </c>
      <c r="Y418">
        <v>0</v>
      </c>
      <c r="Z418">
        <v>0</v>
      </c>
      <c r="AA418">
        <v>246</v>
      </c>
      <c r="AB418">
        <v>45.276315669074599</v>
      </c>
      <c r="AC418">
        <v>30.55</v>
      </c>
      <c r="AD418">
        <v>85.952369281045705</v>
      </c>
      <c r="AE418">
        <v>4</v>
      </c>
      <c r="AF418">
        <v>4</v>
      </c>
      <c r="AG418">
        <v>4</v>
      </c>
      <c r="AH418">
        <v>80.001000000000005</v>
      </c>
      <c r="AI418">
        <v>80</v>
      </c>
      <c r="AJ418">
        <v>80</v>
      </c>
      <c r="AK418" s="11" t="s">
        <v>433</v>
      </c>
      <c r="AL418">
        <v>-54.4567562197062</v>
      </c>
      <c r="AM418" s="11" t="s">
        <v>433</v>
      </c>
      <c r="AN418">
        <v>81.095114082730404</v>
      </c>
      <c r="AO418">
        <v>309.48321122715703</v>
      </c>
      <c r="AP418">
        <v>1832.2599749887199</v>
      </c>
      <c r="AQ418">
        <v>601.76599135937295</v>
      </c>
      <c r="AR418">
        <v>5403.6379436274301</v>
      </c>
      <c r="AS418">
        <f t="shared" si="6"/>
        <v>0</v>
      </c>
    </row>
    <row r="419" spans="1:45" x14ac:dyDescent="0.25">
      <c r="A419">
        <v>418</v>
      </c>
      <c r="B419" s="11" t="s">
        <v>434</v>
      </c>
      <c r="C419" s="1">
        <v>43973</v>
      </c>
      <c r="D419">
        <v>259.118438046096</v>
      </c>
      <c r="E419">
        <v>139.995</v>
      </c>
      <c r="F419">
        <v>603.52180555555503</v>
      </c>
      <c r="G419">
        <v>55.2507580667355</v>
      </c>
      <c r="H419">
        <v>34.998750000000001</v>
      </c>
      <c r="I419">
        <v>113.292892156863</v>
      </c>
      <c r="J419">
        <v>48.866225042999702</v>
      </c>
      <c r="K419">
        <v>29.65</v>
      </c>
      <c r="L419">
        <v>104.24607843137299</v>
      </c>
      <c r="M419">
        <v>2</v>
      </c>
      <c r="N419">
        <v>2</v>
      </c>
      <c r="O419">
        <v>2</v>
      </c>
      <c r="P419">
        <v>39.317583694530398</v>
      </c>
      <c r="Q419">
        <v>11.39875</v>
      </c>
      <c r="R419">
        <v>116.430637254902</v>
      </c>
      <c r="S419">
        <v>8.5742495012039903</v>
      </c>
      <c r="T419">
        <v>2.8</v>
      </c>
      <c r="U419">
        <v>25.301470588235301</v>
      </c>
      <c r="V419">
        <v>80</v>
      </c>
      <c r="W419">
        <v>80</v>
      </c>
      <c r="X419">
        <v>80</v>
      </c>
      <c r="Y419">
        <v>0</v>
      </c>
      <c r="Z419">
        <v>0</v>
      </c>
      <c r="AA419">
        <v>325</v>
      </c>
      <c r="AB419">
        <v>48.2507580667355</v>
      </c>
      <c r="AC419">
        <v>27.998750000000001</v>
      </c>
      <c r="AD419">
        <v>106.292892156863</v>
      </c>
      <c r="AE419">
        <v>4</v>
      </c>
      <c r="AF419">
        <v>4</v>
      </c>
      <c r="AG419">
        <v>4</v>
      </c>
      <c r="AH419">
        <v>84.001000000000005</v>
      </c>
      <c r="AI419">
        <v>84</v>
      </c>
      <c r="AJ419">
        <v>84</v>
      </c>
      <c r="AK419" s="11" t="s">
        <v>433</v>
      </c>
      <c r="AL419">
        <v>-54.4567562197062</v>
      </c>
      <c r="AM419" s="11" t="s">
        <v>433</v>
      </c>
      <c r="AN419">
        <v>81.811482365468606</v>
      </c>
      <c r="AO419">
        <v>342.49349265416299</v>
      </c>
      <c r="AP419">
        <v>1811.6609775629199</v>
      </c>
      <c r="AQ419">
        <v>592.91582750706596</v>
      </c>
      <c r="AR419">
        <v>5329.1624598046501</v>
      </c>
      <c r="AS419">
        <f t="shared" si="6"/>
        <v>0</v>
      </c>
    </row>
    <row r="420" spans="1:45" x14ac:dyDescent="0.25">
      <c r="A420">
        <v>419</v>
      </c>
      <c r="B420" s="11" t="s">
        <v>434</v>
      </c>
      <c r="C420" s="1">
        <v>43974</v>
      </c>
      <c r="D420">
        <v>272.09671847265201</v>
      </c>
      <c r="E420">
        <v>128.04875000000001</v>
      </c>
      <c r="F420">
        <v>690.11544117646997</v>
      </c>
      <c r="G420">
        <v>58.324915514275901</v>
      </c>
      <c r="H420">
        <v>32.396250000000002</v>
      </c>
      <c r="I420">
        <v>133.39411764705901</v>
      </c>
      <c r="J420">
        <v>51.596211179910597</v>
      </c>
      <c r="K420">
        <v>27.248750000000001</v>
      </c>
      <c r="L420">
        <v>121.76617647058799</v>
      </c>
      <c r="M420">
        <v>7</v>
      </c>
      <c r="N420">
        <v>7</v>
      </c>
      <c r="O420">
        <v>7</v>
      </c>
      <c r="P420">
        <v>39.801106140350903</v>
      </c>
      <c r="Q420">
        <v>11.65</v>
      </c>
      <c r="R420">
        <v>120.848611111111</v>
      </c>
      <c r="S420">
        <v>8.6479933092535308</v>
      </c>
      <c r="T420">
        <v>2.75</v>
      </c>
      <c r="U420">
        <v>25.537009803921599</v>
      </c>
      <c r="V420">
        <v>87</v>
      </c>
      <c r="W420">
        <v>87</v>
      </c>
      <c r="X420">
        <v>87</v>
      </c>
      <c r="Y420">
        <v>0</v>
      </c>
      <c r="Z420">
        <v>0</v>
      </c>
      <c r="AA420">
        <v>411</v>
      </c>
      <c r="AB420">
        <v>51.324915514275901</v>
      </c>
      <c r="AC420">
        <v>25.396249999999998</v>
      </c>
      <c r="AD420">
        <v>126.39411764705901</v>
      </c>
      <c r="AE420">
        <v>4.633</v>
      </c>
      <c r="AF420">
        <v>3</v>
      </c>
      <c r="AG420">
        <v>10</v>
      </c>
      <c r="AH420">
        <v>88.634</v>
      </c>
      <c r="AI420">
        <v>87</v>
      </c>
      <c r="AJ420">
        <v>94</v>
      </c>
      <c r="AK420" s="11" t="s">
        <v>433</v>
      </c>
      <c r="AL420">
        <v>-54.4567562197062</v>
      </c>
      <c r="AM420" s="11" t="s">
        <v>433</v>
      </c>
      <c r="AN420">
        <v>82.527850648206893</v>
      </c>
      <c r="AO420">
        <v>381.705766130369</v>
      </c>
      <c r="AP420">
        <v>1800.5191686881899</v>
      </c>
      <c r="AQ420">
        <v>585.434152350776</v>
      </c>
      <c r="AR420">
        <v>5235.4048880199098</v>
      </c>
      <c r="AS420">
        <f t="shared" si="6"/>
        <v>0</v>
      </c>
    </row>
    <row r="421" spans="1:45" x14ac:dyDescent="0.25">
      <c r="A421">
        <v>420</v>
      </c>
      <c r="B421" s="11" t="s">
        <v>434</v>
      </c>
      <c r="C421" s="1">
        <v>43975</v>
      </c>
      <c r="D421">
        <v>284.99162266941897</v>
      </c>
      <c r="E421">
        <v>116.33750000000001</v>
      </c>
      <c r="F421">
        <v>778.814705882353</v>
      </c>
      <c r="G421">
        <v>60.874778414172702</v>
      </c>
      <c r="H421">
        <v>31.05</v>
      </c>
      <c r="I421">
        <v>147.41323529411801</v>
      </c>
      <c r="J421">
        <v>53.790598624010997</v>
      </c>
      <c r="K421">
        <v>26.048749999999998</v>
      </c>
      <c r="L421">
        <v>133.58088235294099</v>
      </c>
      <c r="M421">
        <v>5.5339999999999998</v>
      </c>
      <c r="N421">
        <v>2</v>
      </c>
      <c r="O421">
        <v>16</v>
      </c>
      <c r="P421">
        <v>40.1629165290678</v>
      </c>
      <c r="Q421">
        <v>11.64875</v>
      </c>
      <c r="R421">
        <v>120.89166666666701</v>
      </c>
      <c r="S421">
        <v>8.7592433436532495</v>
      </c>
      <c r="T421">
        <v>2.7987500000000001</v>
      </c>
      <c r="U421">
        <v>26.283333333333299</v>
      </c>
      <c r="V421">
        <v>94.168000000000006</v>
      </c>
      <c r="W421">
        <v>89</v>
      </c>
      <c r="X421">
        <v>110</v>
      </c>
      <c r="Y421">
        <v>6</v>
      </c>
      <c r="Z421">
        <v>0</v>
      </c>
      <c r="AA421">
        <v>500</v>
      </c>
      <c r="AB421">
        <v>53.874778414172702</v>
      </c>
      <c r="AC421">
        <v>24.05</v>
      </c>
      <c r="AD421">
        <v>140.41323529411801</v>
      </c>
      <c r="AK421" s="11" t="s">
        <v>433</v>
      </c>
      <c r="AL421">
        <v>-54.4567562197062</v>
      </c>
      <c r="AM421" s="11" t="s">
        <v>433</v>
      </c>
      <c r="AN421">
        <v>83.244218930945195</v>
      </c>
      <c r="AP421">
        <v>1795.5609092479301</v>
      </c>
      <c r="AQ421">
        <v>577.75334924326501</v>
      </c>
      <c r="AR421">
        <v>5192.5151544034297</v>
      </c>
      <c r="AS421">
        <f t="shared" si="6"/>
        <v>0</v>
      </c>
    </row>
    <row r="422" spans="1:45" x14ac:dyDescent="0.25">
      <c r="A422">
        <v>421</v>
      </c>
      <c r="B422" s="11" t="s">
        <v>434</v>
      </c>
      <c r="C422" s="1">
        <v>43976</v>
      </c>
      <c r="D422">
        <v>293.25694650842797</v>
      </c>
      <c r="E422">
        <v>109.59375</v>
      </c>
      <c r="F422">
        <v>830.20367647058799</v>
      </c>
      <c r="G422">
        <v>62.537218300653599</v>
      </c>
      <c r="H422">
        <v>30.697500000000002</v>
      </c>
      <c r="I422">
        <v>156.24117647058799</v>
      </c>
      <c r="J422">
        <v>55.085860681114603</v>
      </c>
      <c r="K422">
        <v>25.797499999999999</v>
      </c>
      <c r="L422">
        <v>140.64558823529401</v>
      </c>
      <c r="M422">
        <v>5.58</v>
      </c>
      <c r="N422">
        <v>2</v>
      </c>
      <c r="O422">
        <v>16.024999999999999</v>
      </c>
      <c r="P422">
        <v>40.377793601651199</v>
      </c>
      <c r="Q422">
        <v>11.54875</v>
      </c>
      <c r="R422">
        <v>122.55784313725501</v>
      </c>
      <c r="S422">
        <v>8.7995275197798399</v>
      </c>
      <c r="T422">
        <v>2.8</v>
      </c>
      <c r="U422">
        <v>26.2441176470588</v>
      </c>
      <c r="V422">
        <v>99.748000000000005</v>
      </c>
      <c r="W422">
        <v>91</v>
      </c>
      <c r="X422">
        <v>126</v>
      </c>
      <c r="Y422">
        <v>14</v>
      </c>
      <c r="Z422">
        <v>0</v>
      </c>
      <c r="AA422">
        <v>551</v>
      </c>
      <c r="AB422">
        <v>55.537218300653599</v>
      </c>
      <c r="AC422">
        <v>23.697500000000002</v>
      </c>
      <c r="AD422">
        <v>149.24117647058799</v>
      </c>
      <c r="AK422" s="11" t="s">
        <v>433</v>
      </c>
      <c r="AL422">
        <v>-54.4567562197062</v>
      </c>
      <c r="AM422" s="11" t="s">
        <v>433</v>
      </c>
      <c r="AN422">
        <v>83.960587213683397</v>
      </c>
      <c r="AP422">
        <v>1791.3173005900801</v>
      </c>
      <c r="AQ422">
        <v>571.65988579479495</v>
      </c>
      <c r="AR422">
        <v>5151.5595425595702</v>
      </c>
      <c r="AS422">
        <f t="shared" si="6"/>
        <v>0</v>
      </c>
    </row>
    <row r="423" spans="1:45" x14ac:dyDescent="0.25">
      <c r="A423">
        <v>422</v>
      </c>
      <c r="B423" s="11" t="s">
        <v>434</v>
      </c>
      <c r="C423" s="1">
        <v>43977</v>
      </c>
      <c r="D423">
        <v>296.56531009631902</v>
      </c>
      <c r="E423">
        <v>110.3</v>
      </c>
      <c r="F423">
        <v>842.47924836601305</v>
      </c>
      <c r="G423">
        <v>64.763088871689007</v>
      </c>
      <c r="H423">
        <v>30.65</v>
      </c>
      <c r="I423">
        <v>165.004166666667</v>
      </c>
      <c r="J423">
        <v>56.7977200722394</v>
      </c>
      <c r="K423">
        <v>25.65</v>
      </c>
      <c r="L423">
        <v>147.785866013072</v>
      </c>
      <c r="M423">
        <v>5.633</v>
      </c>
      <c r="N423">
        <v>2</v>
      </c>
      <c r="O423">
        <v>17</v>
      </c>
      <c r="P423">
        <v>40.454010388716902</v>
      </c>
      <c r="Q423">
        <v>11.8475</v>
      </c>
      <c r="R423">
        <v>122.970588235294</v>
      </c>
      <c r="S423">
        <v>8.8503740110079097</v>
      </c>
      <c r="T423">
        <v>2.8487499999999999</v>
      </c>
      <c r="U423">
        <v>26.8888888888889</v>
      </c>
      <c r="V423">
        <v>105.381</v>
      </c>
      <c r="W423">
        <v>93</v>
      </c>
      <c r="X423">
        <v>143.02500000000001</v>
      </c>
      <c r="Y423">
        <v>18</v>
      </c>
      <c r="Z423">
        <v>0</v>
      </c>
      <c r="AA423">
        <v>563</v>
      </c>
      <c r="AB423">
        <v>57.763088871689</v>
      </c>
      <c r="AC423">
        <v>23.65</v>
      </c>
      <c r="AD423">
        <v>158.004166666667</v>
      </c>
      <c r="AK423" s="11" t="s">
        <v>433</v>
      </c>
      <c r="AL423">
        <v>-54.4567562197062</v>
      </c>
      <c r="AM423" s="11" t="s">
        <v>433</v>
      </c>
      <c r="AN423">
        <v>84.676955496421698</v>
      </c>
      <c r="AP423">
        <v>1784.03870211302</v>
      </c>
      <c r="AQ423">
        <v>562.03973263085595</v>
      </c>
      <c r="AR423">
        <v>5161.5134622036903</v>
      </c>
      <c r="AS423">
        <f t="shared" si="6"/>
        <v>0</v>
      </c>
    </row>
    <row r="424" spans="1:45" x14ac:dyDescent="0.25">
      <c r="A424">
        <v>423</v>
      </c>
      <c r="B424" s="11" t="s">
        <v>434</v>
      </c>
      <c r="C424" s="1">
        <v>43978</v>
      </c>
      <c r="D424">
        <v>299.563379394565</v>
      </c>
      <c r="E424">
        <v>110.08875</v>
      </c>
      <c r="F424">
        <v>858.37941176470599</v>
      </c>
      <c r="G424">
        <v>66.973590264877899</v>
      </c>
      <c r="H424">
        <v>30.747499999999999</v>
      </c>
      <c r="I424">
        <v>173.66838235294099</v>
      </c>
      <c r="J424">
        <v>58.482632714138298</v>
      </c>
      <c r="K424">
        <v>25.798749999999998</v>
      </c>
      <c r="L424">
        <v>154.327941176471</v>
      </c>
      <c r="M424">
        <v>5.6849999999999996</v>
      </c>
      <c r="N424">
        <v>2</v>
      </c>
      <c r="O424">
        <v>17</v>
      </c>
      <c r="P424">
        <v>40.415606209150297</v>
      </c>
      <c r="Q424">
        <v>12.098750000000001</v>
      </c>
      <c r="R424">
        <v>122.154411764706</v>
      </c>
      <c r="S424">
        <v>8.8818742002064006</v>
      </c>
      <c r="T424">
        <v>2.8</v>
      </c>
      <c r="U424">
        <v>26.470588235294102</v>
      </c>
      <c r="V424">
        <v>111.066</v>
      </c>
      <c r="W424">
        <v>95</v>
      </c>
      <c r="X424">
        <v>160.02500000000001</v>
      </c>
      <c r="Y424">
        <v>21</v>
      </c>
      <c r="Z424">
        <v>0</v>
      </c>
      <c r="AA424">
        <v>579</v>
      </c>
      <c r="AB424">
        <v>59.973590264877899</v>
      </c>
      <c r="AC424">
        <v>23.747499999999999</v>
      </c>
      <c r="AD424">
        <v>166.66838235294099</v>
      </c>
      <c r="AK424" s="11" t="s">
        <v>433</v>
      </c>
      <c r="AL424">
        <v>-54.4567562197062</v>
      </c>
      <c r="AM424" s="11" t="s">
        <v>433</v>
      </c>
      <c r="AN424">
        <v>85.3933237791599</v>
      </c>
      <c r="AP424">
        <v>1770.8593023971</v>
      </c>
      <c r="AQ424">
        <v>551.76709114362905</v>
      </c>
      <c r="AR424">
        <v>5152.41252400749</v>
      </c>
      <c r="AS424">
        <f t="shared" si="6"/>
        <v>0</v>
      </c>
    </row>
    <row r="425" spans="1:45" x14ac:dyDescent="0.25">
      <c r="A425">
        <v>424</v>
      </c>
      <c r="B425" s="11" t="s">
        <v>434</v>
      </c>
      <c r="C425" s="1">
        <v>43979</v>
      </c>
      <c r="D425">
        <v>302.22422397660802</v>
      </c>
      <c r="E425">
        <v>110.14624999999999</v>
      </c>
      <c r="F425">
        <v>862.49558823529401</v>
      </c>
      <c r="G425">
        <v>68.6707425524596</v>
      </c>
      <c r="H425">
        <v>30.146249999999998</v>
      </c>
      <c r="I425">
        <v>181.844607843137</v>
      </c>
      <c r="J425">
        <v>59.780031647746803</v>
      </c>
      <c r="K425">
        <v>25.298749999999998</v>
      </c>
      <c r="L425">
        <v>159.54771241830099</v>
      </c>
      <c r="M425">
        <v>5.7389999999999999</v>
      </c>
      <c r="N425">
        <v>2</v>
      </c>
      <c r="O425">
        <v>17</v>
      </c>
      <c r="P425">
        <v>40.464428998968003</v>
      </c>
      <c r="Q425">
        <v>11.94875</v>
      </c>
      <c r="R425">
        <v>119.02205882352899</v>
      </c>
      <c r="S425">
        <v>8.9303227726178207</v>
      </c>
      <c r="T425">
        <v>2.75</v>
      </c>
      <c r="U425">
        <v>26.836029411764699</v>
      </c>
      <c r="V425">
        <v>116.80500000000001</v>
      </c>
      <c r="W425">
        <v>97</v>
      </c>
      <c r="X425">
        <v>177.02500000000001</v>
      </c>
      <c r="Y425">
        <v>23</v>
      </c>
      <c r="Z425">
        <v>0</v>
      </c>
      <c r="AA425">
        <v>583</v>
      </c>
      <c r="AB425">
        <v>61.6707425524596</v>
      </c>
      <c r="AC425">
        <v>23.146249999999998</v>
      </c>
      <c r="AD425">
        <v>174.844607843137</v>
      </c>
      <c r="AK425" s="11" t="s">
        <v>433</v>
      </c>
      <c r="AL425">
        <v>-54.4567562197062</v>
      </c>
      <c r="AM425" s="11" t="s">
        <v>433</v>
      </c>
      <c r="AN425">
        <v>86.109692061898201</v>
      </c>
      <c r="AP425">
        <v>1751.65179263863</v>
      </c>
      <c r="AQ425">
        <v>536.83195797982603</v>
      </c>
      <c r="AR425">
        <v>5100.7615293510198</v>
      </c>
      <c r="AS425">
        <f t="shared" si="6"/>
        <v>0</v>
      </c>
    </row>
    <row r="426" spans="1:45" x14ac:dyDescent="0.25">
      <c r="A426">
        <v>425</v>
      </c>
      <c r="B426" s="11" t="s">
        <v>434</v>
      </c>
      <c r="C426" s="1">
        <v>43980</v>
      </c>
      <c r="D426">
        <v>304.92152504299997</v>
      </c>
      <c r="E426">
        <v>109.4</v>
      </c>
      <c r="F426">
        <v>866.36200980392198</v>
      </c>
      <c r="G426">
        <v>69.768786738906101</v>
      </c>
      <c r="H426">
        <v>29.247499999999999</v>
      </c>
      <c r="I426">
        <v>188.224836601307</v>
      </c>
      <c r="J426">
        <v>60.632728052975601</v>
      </c>
      <c r="K426">
        <v>24.6</v>
      </c>
      <c r="L426">
        <v>166.104166666667</v>
      </c>
      <c r="M426">
        <v>5.7880000000000003</v>
      </c>
      <c r="N426">
        <v>2</v>
      </c>
      <c r="O426">
        <v>17</v>
      </c>
      <c r="P426">
        <v>40.691444874440997</v>
      </c>
      <c r="Q426">
        <v>11.75</v>
      </c>
      <c r="R426">
        <v>121.19215686274499</v>
      </c>
      <c r="S426">
        <v>8.9399135706914308</v>
      </c>
      <c r="T426">
        <v>2.8</v>
      </c>
      <c r="U426">
        <v>26.613480392156902</v>
      </c>
      <c r="V426">
        <v>122.593</v>
      </c>
      <c r="W426">
        <v>99</v>
      </c>
      <c r="X426">
        <v>194</v>
      </c>
      <c r="Y426">
        <v>26</v>
      </c>
      <c r="Z426">
        <v>0</v>
      </c>
      <c r="AA426">
        <v>587</v>
      </c>
      <c r="AB426">
        <v>62.768786738906101</v>
      </c>
      <c r="AC426">
        <v>22.247499999999999</v>
      </c>
      <c r="AD426">
        <v>181.224836601307</v>
      </c>
      <c r="AK426" s="11" t="s">
        <v>433</v>
      </c>
      <c r="AL426">
        <v>-54.4567562197062</v>
      </c>
      <c r="AM426" s="11" t="s">
        <v>433</v>
      </c>
      <c r="AN426">
        <v>86.826060344636403</v>
      </c>
      <c r="AP426">
        <v>1728.4439061635601</v>
      </c>
      <c r="AQ426">
        <v>525.94799024282804</v>
      </c>
      <c r="AR426">
        <v>4986.48196739165</v>
      </c>
      <c r="AS426">
        <f t="shared" si="6"/>
        <v>0</v>
      </c>
    </row>
    <row r="427" spans="1:45" x14ac:dyDescent="0.25">
      <c r="A427">
        <v>426</v>
      </c>
      <c r="B427" s="11" t="s">
        <v>434</v>
      </c>
      <c r="C427" s="1">
        <v>43981</v>
      </c>
      <c r="D427">
        <v>307.48131271069798</v>
      </c>
      <c r="E427">
        <v>109.75</v>
      </c>
      <c r="F427">
        <v>882.43096405228698</v>
      </c>
      <c r="G427">
        <v>70.824659494324095</v>
      </c>
      <c r="H427">
        <v>28.348749999999999</v>
      </c>
      <c r="I427">
        <v>195.85294117647101</v>
      </c>
      <c r="J427">
        <v>61.433854024767797</v>
      </c>
      <c r="K427">
        <v>24.098749999999999</v>
      </c>
      <c r="L427">
        <v>172.895833333333</v>
      </c>
      <c r="M427">
        <v>5.819</v>
      </c>
      <c r="N427">
        <v>2</v>
      </c>
      <c r="O427">
        <v>17.024999999999999</v>
      </c>
      <c r="P427">
        <v>40.439023237014098</v>
      </c>
      <c r="Q427">
        <v>11.6</v>
      </c>
      <c r="R427">
        <v>122.24852941176501</v>
      </c>
      <c r="S427">
        <v>8.9281890780873692</v>
      </c>
      <c r="T427">
        <v>2.8</v>
      </c>
      <c r="U427">
        <v>26.8888888888889</v>
      </c>
      <c r="V427">
        <v>128.41200000000001</v>
      </c>
      <c r="W427">
        <v>101</v>
      </c>
      <c r="X427">
        <v>212</v>
      </c>
      <c r="Y427">
        <v>28</v>
      </c>
      <c r="Z427">
        <v>0</v>
      </c>
      <c r="AA427">
        <v>603</v>
      </c>
      <c r="AB427">
        <v>63.824659494324003</v>
      </c>
      <c r="AC427">
        <v>21.348749999999999</v>
      </c>
      <c r="AD427">
        <v>188.85294117647101</v>
      </c>
      <c r="AK427" s="11" t="s">
        <v>433</v>
      </c>
      <c r="AL427">
        <v>-54.4567562197062</v>
      </c>
      <c r="AM427" s="11" t="s">
        <v>433</v>
      </c>
      <c r="AN427">
        <v>87.542428627374704</v>
      </c>
      <c r="AP427">
        <v>1706.01841390709</v>
      </c>
      <c r="AQ427">
        <v>512.22236842821599</v>
      </c>
      <c r="AR427">
        <v>4858.3803349251803</v>
      </c>
      <c r="AS427">
        <f t="shared" si="6"/>
        <v>0</v>
      </c>
    </row>
    <row r="428" spans="1:45" x14ac:dyDescent="0.25">
      <c r="A428">
        <v>427</v>
      </c>
      <c r="B428" s="11" t="s">
        <v>434</v>
      </c>
      <c r="C428" s="1">
        <v>43982</v>
      </c>
      <c r="D428">
        <v>309.718779256966</v>
      </c>
      <c r="E428">
        <v>109.7475</v>
      </c>
      <c r="F428">
        <v>898.02352941176503</v>
      </c>
      <c r="G428">
        <v>71.807770158238696</v>
      </c>
      <c r="H428">
        <v>27.3</v>
      </c>
      <c r="I428">
        <v>202.96111111111099</v>
      </c>
      <c r="J428">
        <v>62.170103181974497</v>
      </c>
      <c r="K428">
        <v>23.297499999999999</v>
      </c>
      <c r="L428">
        <v>177.40416666666701</v>
      </c>
      <c r="M428">
        <v>5.835</v>
      </c>
      <c r="N428">
        <v>2</v>
      </c>
      <c r="O428">
        <v>17.024999999999999</v>
      </c>
      <c r="P428">
        <v>40.431881682146503</v>
      </c>
      <c r="Q428">
        <v>11.7475</v>
      </c>
      <c r="R428">
        <v>120.51102941176499</v>
      </c>
      <c r="S428">
        <v>8.8889703990368094</v>
      </c>
      <c r="T428">
        <v>2.8</v>
      </c>
      <c r="U428">
        <v>26.447222222222202</v>
      </c>
      <c r="V428">
        <v>134.24700000000001</v>
      </c>
      <c r="W428">
        <v>103</v>
      </c>
      <c r="X428">
        <v>229.02500000000001</v>
      </c>
      <c r="Y428">
        <v>31</v>
      </c>
      <c r="Z428">
        <v>0</v>
      </c>
      <c r="AA428">
        <v>619</v>
      </c>
      <c r="AB428">
        <v>64.807770158238696</v>
      </c>
      <c r="AC428">
        <v>20.3</v>
      </c>
      <c r="AD428">
        <v>195.96111111111099</v>
      </c>
      <c r="AK428" s="11" t="s">
        <v>433</v>
      </c>
      <c r="AL428">
        <v>-54.4567562197062</v>
      </c>
      <c r="AM428" s="11" t="s">
        <v>433</v>
      </c>
      <c r="AN428">
        <v>88.258796910113006</v>
      </c>
      <c r="AP428">
        <v>1686.7384601400599</v>
      </c>
      <c r="AQ428">
        <v>500.89210923884798</v>
      </c>
      <c r="AR428">
        <v>4755.1415207351101</v>
      </c>
      <c r="AS428">
        <f t="shared" si="6"/>
        <v>0</v>
      </c>
    </row>
    <row r="429" spans="1:45" x14ac:dyDescent="0.25">
      <c r="A429">
        <v>428</v>
      </c>
      <c r="B429" s="11" t="s">
        <v>434</v>
      </c>
      <c r="C429" s="1">
        <v>43983</v>
      </c>
      <c r="D429">
        <v>311.13536214310301</v>
      </c>
      <c r="E429">
        <v>109.59625</v>
      </c>
      <c r="F429">
        <v>903.36315359477101</v>
      </c>
      <c r="G429">
        <v>72.763970725834199</v>
      </c>
      <c r="H429">
        <v>26.248750000000001</v>
      </c>
      <c r="I429">
        <v>209.91111111111101</v>
      </c>
      <c r="J429">
        <v>62.870969762641899</v>
      </c>
      <c r="K429">
        <v>22.44875</v>
      </c>
      <c r="L429">
        <v>183.40416666666701</v>
      </c>
      <c r="M429">
        <v>5.8440000000000003</v>
      </c>
      <c r="N429">
        <v>2</v>
      </c>
      <c r="O429">
        <v>17.024999999999999</v>
      </c>
      <c r="P429">
        <v>40.281224200206402</v>
      </c>
      <c r="Q429">
        <v>11.79875</v>
      </c>
      <c r="R429">
        <v>123.67083333333299</v>
      </c>
      <c r="S429">
        <v>8.8952181458548303</v>
      </c>
      <c r="T429">
        <v>2.75</v>
      </c>
      <c r="U429">
        <v>27.0632352941176</v>
      </c>
      <c r="V429">
        <v>140.09100000000001</v>
      </c>
      <c r="W429">
        <v>105</v>
      </c>
      <c r="X429">
        <v>247.02500000000001</v>
      </c>
      <c r="Y429">
        <v>32</v>
      </c>
      <c r="Z429">
        <v>0</v>
      </c>
      <c r="AA429">
        <v>624</v>
      </c>
      <c r="AB429">
        <v>65.763970725834199</v>
      </c>
      <c r="AC429">
        <v>19.248750000000001</v>
      </c>
      <c r="AD429">
        <v>202.91111111111101</v>
      </c>
      <c r="AK429" s="11" t="s">
        <v>433</v>
      </c>
      <c r="AL429">
        <v>-54.4567562197062</v>
      </c>
      <c r="AM429" s="11" t="s">
        <v>433</v>
      </c>
      <c r="AN429">
        <v>88.975165192851193</v>
      </c>
      <c r="AP429">
        <v>1669.4340336406401</v>
      </c>
      <c r="AQ429">
        <v>490.59870817033499</v>
      </c>
      <c r="AR429">
        <v>4658.1048039437701</v>
      </c>
      <c r="AS429">
        <f t="shared" si="6"/>
        <v>0</v>
      </c>
    </row>
    <row r="430" spans="1:45" x14ac:dyDescent="0.25">
      <c r="A430">
        <v>429</v>
      </c>
      <c r="B430" s="11" t="s">
        <v>434</v>
      </c>
      <c r="C430" s="1">
        <v>43984</v>
      </c>
      <c r="D430">
        <v>311.81400115239097</v>
      </c>
      <c r="E430">
        <v>108.44750000000001</v>
      </c>
      <c r="F430">
        <v>913.33406862745096</v>
      </c>
      <c r="G430">
        <v>73.648126728586206</v>
      </c>
      <c r="H430">
        <v>25.298749999999998</v>
      </c>
      <c r="I430">
        <v>217.115277777778</v>
      </c>
      <c r="J430">
        <v>63.498788527691801</v>
      </c>
      <c r="K430">
        <v>21.795000000000002</v>
      </c>
      <c r="L430">
        <v>187.66838235294099</v>
      </c>
      <c r="M430">
        <v>5.8529999999999998</v>
      </c>
      <c r="N430">
        <v>2</v>
      </c>
      <c r="O430">
        <v>17</v>
      </c>
      <c r="P430">
        <v>40.167605211558303</v>
      </c>
      <c r="Q430">
        <v>11.74625</v>
      </c>
      <c r="R430">
        <v>119.342647058824</v>
      </c>
      <c r="S430">
        <v>8.8302934812521503</v>
      </c>
      <c r="T430">
        <v>2.75</v>
      </c>
      <c r="U430">
        <v>26.556372549019599</v>
      </c>
      <c r="V430">
        <v>145.94399999999999</v>
      </c>
      <c r="W430">
        <v>107</v>
      </c>
      <c r="X430">
        <v>265</v>
      </c>
      <c r="Y430">
        <v>33</v>
      </c>
      <c r="Z430">
        <v>0</v>
      </c>
      <c r="AA430">
        <v>634</v>
      </c>
      <c r="AB430">
        <v>66.648126728586206</v>
      </c>
      <c r="AC430">
        <v>18.298749999999998</v>
      </c>
      <c r="AD430">
        <v>210.115277777778</v>
      </c>
      <c r="AK430" s="11" t="s">
        <v>433</v>
      </c>
      <c r="AL430">
        <v>-54.4567562197062</v>
      </c>
      <c r="AM430" s="11" t="s">
        <v>433</v>
      </c>
      <c r="AN430">
        <v>89.691533475589495</v>
      </c>
      <c r="AP430">
        <v>1652.29400811509</v>
      </c>
      <c r="AQ430">
        <v>480.826295622526</v>
      </c>
      <c r="AR430">
        <v>4535.6326324624097</v>
      </c>
      <c r="AS430">
        <f t="shared" si="6"/>
        <v>0</v>
      </c>
    </row>
    <row r="431" spans="1:45" x14ac:dyDescent="0.25">
      <c r="A431">
        <v>430</v>
      </c>
      <c r="B431" s="11" t="s">
        <v>434</v>
      </c>
      <c r="C431" s="1">
        <v>43985</v>
      </c>
      <c r="D431">
        <v>312.07058482972099</v>
      </c>
      <c r="E431">
        <v>108.19750000000001</v>
      </c>
      <c r="F431">
        <v>913.64705882352905</v>
      </c>
      <c r="G431">
        <v>74.153542913656693</v>
      </c>
      <c r="H431">
        <v>24.75</v>
      </c>
      <c r="I431">
        <v>219.767647058824</v>
      </c>
      <c r="J431">
        <v>63.835270949432399</v>
      </c>
      <c r="K431">
        <v>21.2</v>
      </c>
      <c r="L431">
        <v>190.251633986928</v>
      </c>
      <c r="M431">
        <v>5.8630000000000004</v>
      </c>
      <c r="N431">
        <v>2</v>
      </c>
      <c r="O431">
        <v>17</v>
      </c>
      <c r="P431">
        <v>39.700317131063002</v>
      </c>
      <c r="Q431">
        <v>11.6</v>
      </c>
      <c r="R431">
        <v>119.294362745098</v>
      </c>
      <c r="S431">
        <v>8.7903735810113499</v>
      </c>
      <c r="T431">
        <v>2.7987500000000001</v>
      </c>
      <c r="U431">
        <v>26.2240196078431</v>
      </c>
      <c r="V431">
        <v>151.80699999999999</v>
      </c>
      <c r="W431">
        <v>109</v>
      </c>
      <c r="X431">
        <v>282.02499999999998</v>
      </c>
      <c r="Y431">
        <v>33</v>
      </c>
      <c r="Z431">
        <v>0</v>
      </c>
      <c r="AA431">
        <v>635</v>
      </c>
      <c r="AB431">
        <v>67.153542913656693</v>
      </c>
      <c r="AC431">
        <v>17.75</v>
      </c>
      <c r="AD431">
        <v>212.767647058824</v>
      </c>
      <c r="AK431" s="11" t="s">
        <v>433</v>
      </c>
      <c r="AL431">
        <v>-54.4567562197062</v>
      </c>
      <c r="AM431" s="11" t="s">
        <v>433</v>
      </c>
      <c r="AN431">
        <v>90.407901758327796</v>
      </c>
      <c r="AP431">
        <v>1635.27423981793</v>
      </c>
      <c r="AQ431">
        <v>468.64811240678199</v>
      </c>
      <c r="AR431">
        <v>4419.1285062082097</v>
      </c>
      <c r="AS431">
        <f t="shared" si="6"/>
        <v>0</v>
      </c>
    </row>
    <row r="432" spans="1:45" x14ac:dyDescent="0.25">
      <c r="A432">
        <v>431</v>
      </c>
      <c r="B432" s="11" t="s">
        <v>434</v>
      </c>
      <c r="C432" s="1">
        <v>43986</v>
      </c>
      <c r="D432">
        <v>311.94860342277298</v>
      </c>
      <c r="E432">
        <v>107.05</v>
      </c>
      <c r="F432">
        <v>926.09485294117599</v>
      </c>
      <c r="G432">
        <v>74.112406845545195</v>
      </c>
      <c r="H432">
        <v>24.6</v>
      </c>
      <c r="I432">
        <v>220.37745098039201</v>
      </c>
      <c r="J432">
        <v>63.7693019263846</v>
      </c>
      <c r="K432">
        <v>21.297499999999999</v>
      </c>
      <c r="L432">
        <v>190.69027777777799</v>
      </c>
      <c r="M432">
        <v>5.8630000000000004</v>
      </c>
      <c r="N432">
        <v>2</v>
      </c>
      <c r="O432">
        <v>18</v>
      </c>
      <c r="P432">
        <v>39.395336928104598</v>
      </c>
      <c r="Q432">
        <v>11.598750000000001</v>
      </c>
      <c r="R432">
        <v>112.95441176470599</v>
      </c>
      <c r="S432">
        <v>8.7111134330925406</v>
      </c>
      <c r="T432">
        <v>2.7487499999999998</v>
      </c>
      <c r="U432">
        <v>26.472058823529402</v>
      </c>
      <c r="V432">
        <v>157.66999999999999</v>
      </c>
      <c r="W432">
        <v>111</v>
      </c>
      <c r="X432">
        <v>299.05</v>
      </c>
      <c r="Y432">
        <v>33</v>
      </c>
      <c r="Z432">
        <v>0</v>
      </c>
      <c r="AA432">
        <v>647</v>
      </c>
      <c r="AB432">
        <v>67.112406845545195</v>
      </c>
      <c r="AC432">
        <v>17.600000000000001</v>
      </c>
      <c r="AD432">
        <v>213.37745098039201</v>
      </c>
      <c r="AK432" s="11" t="s">
        <v>433</v>
      </c>
      <c r="AL432">
        <v>-54.4567562197062</v>
      </c>
      <c r="AM432" s="11" t="s">
        <v>433</v>
      </c>
      <c r="AN432">
        <v>91.124270041065998</v>
      </c>
      <c r="AP432">
        <v>1618.00243080118</v>
      </c>
      <c r="AQ432">
        <v>460.52331287172302</v>
      </c>
      <c r="AR432">
        <v>4368.48932472862</v>
      </c>
      <c r="AS432">
        <f t="shared" si="6"/>
        <v>0</v>
      </c>
    </row>
    <row r="433" spans="1:45" x14ac:dyDescent="0.25">
      <c r="A433">
        <v>432</v>
      </c>
      <c r="B433" s="11" t="s">
        <v>434</v>
      </c>
      <c r="C433" s="1">
        <v>43987</v>
      </c>
      <c r="D433">
        <v>311.32293630891002</v>
      </c>
      <c r="E433">
        <v>105.95</v>
      </c>
      <c r="F433">
        <v>920.32818627451002</v>
      </c>
      <c r="G433">
        <v>74.015611695906401</v>
      </c>
      <c r="H433">
        <v>24.798749999999998</v>
      </c>
      <c r="I433">
        <v>220.55</v>
      </c>
      <c r="J433">
        <v>63.649010440316502</v>
      </c>
      <c r="K433">
        <v>21.35</v>
      </c>
      <c r="L433">
        <v>190.00735294117601</v>
      </c>
      <c r="M433">
        <v>5.8449999999999998</v>
      </c>
      <c r="N433">
        <v>2</v>
      </c>
      <c r="O433">
        <v>17.024999999999999</v>
      </c>
      <c r="P433">
        <v>39.093577192982501</v>
      </c>
      <c r="Q433">
        <v>11.79875</v>
      </c>
      <c r="R433">
        <v>110.90637254902001</v>
      </c>
      <c r="S433">
        <v>8.6751981596147196</v>
      </c>
      <c r="T433">
        <v>2.75</v>
      </c>
      <c r="U433">
        <v>25.390931372549002</v>
      </c>
      <c r="V433">
        <v>163.51499999999999</v>
      </c>
      <c r="W433">
        <v>113</v>
      </c>
      <c r="X433">
        <v>316.07499999999999</v>
      </c>
      <c r="Y433">
        <v>32</v>
      </c>
      <c r="Z433">
        <v>0</v>
      </c>
      <c r="AA433">
        <v>641</v>
      </c>
      <c r="AB433">
        <v>67.015611695906401</v>
      </c>
      <c r="AC433">
        <v>17.798749999999998</v>
      </c>
      <c r="AD433">
        <v>213.55</v>
      </c>
      <c r="AK433" s="11" t="s">
        <v>433</v>
      </c>
      <c r="AL433">
        <v>-54.4567562197062</v>
      </c>
      <c r="AM433" s="11" t="s">
        <v>433</v>
      </c>
      <c r="AN433">
        <v>91.840638323804299</v>
      </c>
      <c r="AP433">
        <v>1598.10205555931</v>
      </c>
      <c r="AQ433">
        <v>449.29329836651499</v>
      </c>
      <c r="AR433">
        <v>4308.1077579954199</v>
      </c>
      <c r="AS433">
        <f t="shared" si="6"/>
        <v>0</v>
      </c>
    </row>
    <row r="434" spans="1:45" x14ac:dyDescent="0.25">
      <c r="A434">
        <v>433</v>
      </c>
      <c r="B434" s="11" t="s">
        <v>434</v>
      </c>
      <c r="C434" s="1">
        <v>43988</v>
      </c>
      <c r="D434">
        <v>310.64569828001402</v>
      </c>
      <c r="E434">
        <v>104.99625</v>
      </c>
      <c r="F434">
        <v>919.62075163398697</v>
      </c>
      <c r="G434">
        <v>73.797934846921194</v>
      </c>
      <c r="H434">
        <v>24.598749999999999</v>
      </c>
      <c r="I434">
        <v>221.49558823529401</v>
      </c>
      <c r="J434">
        <v>63.414022893016899</v>
      </c>
      <c r="K434">
        <v>21.25</v>
      </c>
      <c r="L434">
        <v>190.59436274509801</v>
      </c>
      <c r="M434">
        <v>5.819</v>
      </c>
      <c r="N434">
        <v>2</v>
      </c>
      <c r="O434">
        <v>18</v>
      </c>
      <c r="P434">
        <v>38.798629205366403</v>
      </c>
      <c r="Q434">
        <v>11.14875</v>
      </c>
      <c r="R434">
        <v>111.175735294118</v>
      </c>
      <c r="S434">
        <v>8.5985664946680398</v>
      </c>
      <c r="T434">
        <v>2.7</v>
      </c>
      <c r="U434">
        <v>24.723611111111101</v>
      </c>
      <c r="V434">
        <v>169.334</v>
      </c>
      <c r="W434">
        <v>115</v>
      </c>
      <c r="X434">
        <v>332.125</v>
      </c>
      <c r="Y434">
        <v>32</v>
      </c>
      <c r="Z434">
        <v>0</v>
      </c>
      <c r="AA434">
        <v>641</v>
      </c>
      <c r="AB434">
        <v>66.797934846921194</v>
      </c>
      <c r="AC434">
        <v>17.598749999999999</v>
      </c>
      <c r="AD434">
        <v>214.49558823529401</v>
      </c>
      <c r="AK434" s="11" t="s">
        <v>433</v>
      </c>
      <c r="AL434">
        <v>-54.4567562197062</v>
      </c>
      <c r="AM434" s="11" t="s">
        <v>433</v>
      </c>
      <c r="AN434">
        <v>92.557006606542501</v>
      </c>
      <c r="AP434">
        <v>1577.0839570030901</v>
      </c>
      <c r="AQ434">
        <v>438.047483275589</v>
      </c>
      <c r="AR434">
        <v>4208.3014769169904</v>
      </c>
      <c r="AS434">
        <f t="shared" si="6"/>
        <v>0</v>
      </c>
    </row>
    <row r="435" spans="1:45" x14ac:dyDescent="0.25">
      <c r="A435">
        <v>434</v>
      </c>
      <c r="B435" s="11" t="s">
        <v>434</v>
      </c>
      <c r="C435" s="1">
        <v>43989</v>
      </c>
      <c r="D435">
        <v>309.50076061231499</v>
      </c>
      <c r="E435">
        <v>103.84125</v>
      </c>
      <c r="F435">
        <v>915.15081699346399</v>
      </c>
      <c r="G435">
        <v>73.5665788441692</v>
      </c>
      <c r="H435">
        <v>24.75</v>
      </c>
      <c r="I435">
        <v>220.07401960784301</v>
      </c>
      <c r="J435">
        <v>63.184397523219801</v>
      </c>
      <c r="K435">
        <v>21.248750000000001</v>
      </c>
      <c r="L435">
        <v>188.69264705882301</v>
      </c>
      <c r="M435">
        <v>5.7830000000000004</v>
      </c>
      <c r="N435">
        <v>2</v>
      </c>
      <c r="O435">
        <v>17</v>
      </c>
      <c r="P435">
        <v>38.631527829377397</v>
      </c>
      <c r="Q435">
        <v>11.047499999999999</v>
      </c>
      <c r="R435">
        <v>111.185294117647</v>
      </c>
      <c r="S435">
        <v>8.5681715170278601</v>
      </c>
      <c r="T435">
        <v>2.7</v>
      </c>
      <c r="U435">
        <v>24.890277777777801</v>
      </c>
      <c r="V435">
        <v>175.11699999999999</v>
      </c>
      <c r="W435">
        <v>117</v>
      </c>
      <c r="X435">
        <v>348.17500000000001</v>
      </c>
      <c r="Y435">
        <v>31</v>
      </c>
      <c r="Z435">
        <v>0</v>
      </c>
      <c r="AA435">
        <v>636</v>
      </c>
      <c r="AB435">
        <v>66.5665788441692</v>
      </c>
      <c r="AC435">
        <v>17.75</v>
      </c>
      <c r="AD435">
        <v>213.07401960784301</v>
      </c>
      <c r="AK435" s="11" t="s">
        <v>433</v>
      </c>
      <c r="AL435">
        <v>-54.4567562197062</v>
      </c>
      <c r="AM435" s="11" t="s">
        <v>433</v>
      </c>
      <c r="AN435">
        <v>93.2733748892812</v>
      </c>
      <c r="AP435">
        <v>1556.5791743043301</v>
      </c>
      <c r="AQ435">
        <v>427.19966828879598</v>
      </c>
      <c r="AR435">
        <v>4133.2904689981297</v>
      </c>
      <c r="AS435">
        <f t="shared" si="6"/>
        <v>0</v>
      </c>
    </row>
    <row r="436" spans="1:45" x14ac:dyDescent="0.25">
      <c r="A436">
        <v>435</v>
      </c>
      <c r="B436" s="11" t="s">
        <v>434</v>
      </c>
      <c r="C436" s="1">
        <v>43990</v>
      </c>
      <c r="D436">
        <v>307.744052631579</v>
      </c>
      <c r="E436">
        <v>103.745</v>
      </c>
      <c r="F436">
        <v>912.26029411764705</v>
      </c>
      <c r="G436">
        <v>73.275128482972093</v>
      </c>
      <c r="H436">
        <v>24.598749999999999</v>
      </c>
      <c r="I436">
        <v>217.89411764705901</v>
      </c>
      <c r="J436">
        <v>62.908416890264903</v>
      </c>
      <c r="K436">
        <v>21.14875</v>
      </c>
      <c r="L436">
        <v>187.25147058823501</v>
      </c>
      <c r="M436">
        <v>5.7290000000000001</v>
      </c>
      <c r="N436">
        <v>2</v>
      </c>
      <c r="O436">
        <v>17</v>
      </c>
      <c r="P436">
        <v>38.3396522875817</v>
      </c>
      <c r="Q436">
        <v>11.14875</v>
      </c>
      <c r="R436">
        <v>110.298611111111</v>
      </c>
      <c r="S436">
        <v>8.5069236498107994</v>
      </c>
      <c r="T436">
        <v>2.7</v>
      </c>
      <c r="U436">
        <v>24.501388888888901</v>
      </c>
      <c r="V436">
        <v>180.846</v>
      </c>
      <c r="W436">
        <v>119</v>
      </c>
      <c r="X436">
        <v>365.15</v>
      </c>
      <c r="Y436">
        <v>29</v>
      </c>
      <c r="Z436">
        <v>0</v>
      </c>
      <c r="AA436">
        <v>633</v>
      </c>
      <c r="AB436">
        <v>66.275128482972093</v>
      </c>
      <c r="AC436">
        <v>17.598749999999999</v>
      </c>
      <c r="AD436">
        <v>210.89411764705901</v>
      </c>
      <c r="AK436" s="11" t="s">
        <v>433</v>
      </c>
      <c r="AL436">
        <v>-54.4567562197062</v>
      </c>
      <c r="AM436" s="11" t="s">
        <v>433</v>
      </c>
      <c r="AN436">
        <v>93.989743172018905</v>
      </c>
      <c r="AP436">
        <v>1536.0208363622</v>
      </c>
      <c r="AQ436">
        <v>416.28927296400599</v>
      </c>
      <c r="AR436">
        <v>4044.70883395906</v>
      </c>
      <c r="AS436">
        <f t="shared" si="6"/>
        <v>0</v>
      </c>
    </row>
    <row r="437" spans="1:45" x14ac:dyDescent="0.25">
      <c r="A437">
        <v>436</v>
      </c>
      <c r="B437" s="11" t="s">
        <v>434</v>
      </c>
      <c r="C437" s="1">
        <v>43991</v>
      </c>
      <c r="D437">
        <v>305.68465053319602</v>
      </c>
      <c r="E437">
        <v>103.16625000000001</v>
      </c>
      <c r="F437">
        <v>892.26911764705903</v>
      </c>
      <c r="G437">
        <v>72.937465617475098</v>
      </c>
      <c r="H437">
        <v>24.45</v>
      </c>
      <c r="I437">
        <v>215.72794117647101</v>
      </c>
      <c r="J437">
        <v>62.601165462676299</v>
      </c>
      <c r="K437">
        <v>21</v>
      </c>
      <c r="L437">
        <v>185.508088235294</v>
      </c>
      <c r="M437">
        <v>5.673</v>
      </c>
      <c r="N437">
        <v>2</v>
      </c>
      <c r="O437">
        <v>17</v>
      </c>
      <c r="P437">
        <v>37.925998262813899</v>
      </c>
      <c r="Q437">
        <v>11.04875</v>
      </c>
      <c r="R437">
        <v>105.78055555555601</v>
      </c>
      <c r="S437">
        <v>8.4292113347093203</v>
      </c>
      <c r="T437">
        <v>2.6487500000000002</v>
      </c>
      <c r="U437">
        <v>23.559313725490199</v>
      </c>
      <c r="V437">
        <v>186.51900000000001</v>
      </c>
      <c r="W437">
        <v>121</v>
      </c>
      <c r="X437">
        <v>381.15</v>
      </c>
      <c r="Y437">
        <v>27</v>
      </c>
      <c r="Z437">
        <v>0</v>
      </c>
      <c r="AA437">
        <v>613</v>
      </c>
      <c r="AB437">
        <v>65.937465617475098</v>
      </c>
      <c r="AC437">
        <v>17.45</v>
      </c>
      <c r="AD437">
        <v>208.72794117647101</v>
      </c>
      <c r="AK437" s="11" t="s">
        <v>433</v>
      </c>
      <c r="AL437">
        <v>-54.4567562197062</v>
      </c>
      <c r="AM437" s="11" t="s">
        <v>433</v>
      </c>
      <c r="AN437">
        <v>94.706111454757504</v>
      </c>
      <c r="AP437">
        <v>1515.65401812198</v>
      </c>
      <c r="AQ437">
        <v>405.73361104853399</v>
      </c>
      <c r="AR437">
        <v>3985.4307824709699</v>
      </c>
      <c r="AS437">
        <f t="shared" si="6"/>
        <v>0</v>
      </c>
    </row>
    <row r="438" spans="1:45" x14ac:dyDescent="0.25">
      <c r="A438">
        <v>437</v>
      </c>
      <c r="B438" s="11" t="s">
        <v>434</v>
      </c>
      <c r="C438" s="1">
        <v>43992</v>
      </c>
      <c r="D438">
        <v>303.67365490196102</v>
      </c>
      <c r="E438">
        <v>102.59125</v>
      </c>
      <c r="F438">
        <v>884.18594771241806</v>
      </c>
      <c r="G438">
        <v>72.549296388028907</v>
      </c>
      <c r="H438">
        <v>24.39875</v>
      </c>
      <c r="I438">
        <v>213.33823529411799</v>
      </c>
      <c r="J438">
        <v>62.250812469900197</v>
      </c>
      <c r="K438">
        <v>21</v>
      </c>
      <c r="L438">
        <v>182.94542483660101</v>
      </c>
      <c r="M438">
        <v>5.6379999999999999</v>
      </c>
      <c r="N438">
        <v>2</v>
      </c>
      <c r="O438">
        <v>16</v>
      </c>
      <c r="P438">
        <v>37.616998348813198</v>
      </c>
      <c r="Q438">
        <v>10.945</v>
      </c>
      <c r="R438">
        <v>106.125816993464</v>
      </c>
      <c r="S438">
        <v>8.3621535431716492</v>
      </c>
      <c r="T438">
        <v>2.65</v>
      </c>
      <c r="U438">
        <v>23.5022058823529</v>
      </c>
      <c r="V438">
        <v>192.15700000000001</v>
      </c>
      <c r="W438">
        <v>123</v>
      </c>
      <c r="X438">
        <v>398.125</v>
      </c>
      <c r="Y438">
        <v>25</v>
      </c>
      <c r="Z438">
        <v>0</v>
      </c>
      <c r="AA438">
        <v>605</v>
      </c>
      <c r="AB438">
        <v>65.549296388028907</v>
      </c>
      <c r="AC438">
        <v>17.39875</v>
      </c>
      <c r="AD438">
        <v>206.33823529411799</v>
      </c>
      <c r="AK438" s="11" t="s">
        <v>433</v>
      </c>
      <c r="AL438">
        <v>-54.4567562197062</v>
      </c>
      <c r="AM438" s="11" t="s">
        <v>433</v>
      </c>
      <c r="AN438">
        <v>95.422479737495095</v>
      </c>
      <c r="AP438">
        <v>1496.23000225021</v>
      </c>
      <c r="AQ438">
        <v>395.690358943783</v>
      </c>
      <c r="AR438">
        <v>3912.8508259622799</v>
      </c>
      <c r="AS438">
        <f t="shared" si="6"/>
        <v>0</v>
      </c>
    </row>
    <row r="439" spans="1:45" x14ac:dyDescent="0.25">
      <c r="A439">
        <v>438</v>
      </c>
      <c r="B439" s="11" t="s">
        <v>434</v>
      </c>
      <c r="C439" s="1">
        <v>43993</v>
      </c>
      <c r="D439">
        <v>301.54691300309599</v>
      </c>
      <c r="E439">
        <v>102.29125000000001</v>
      </c>
      <c r="F439">
        <v>864.55833333333305</v>
      </c>
      <c r="G439">
        <v>72.142541142070897</v>
      </c>
      <c r="H439">
        <v>24.24625</v>
      </c>
      <c r="I439">
        <v>211.36617647058799</v>
      </c>
      <c r="J439">
        <v>61.883089662882703</v>
      </c>
      <c r="K439">
        <v>21.05</v>
      </c>
      <c r="L439">
        <v>181.30138888888899</v>
      </c>
      <c r="M439">
        <v>5.6109999999999998</v>
      </c>
      <c r="N439">
        <v>2</v>
      </c>
      <c r="O439">
        <v>16</v>
      </c>
      <c r="P439">
        <v>37.220951031991703</v>
      </c>
      <c r="Q439">
        <v>10.395</v>
      </c>
      <c r="R439">
        <v>104.35294117647101</v>
      </c>
      <c r="S439">
        <v>8.3081583247333999</v>
      </c>
      <c r="T439">
        <v>2.65</v>
      </c>
      <c r="U439">
        <v>23.295098039215699</v>
      </c>
      <c r="V439">
        <v>197.768</v>
      </c>
      <c r="W439">
        <v>125</v>
      </c>
      <c r="X439">
        <v>415.07499999999999</v>
      </c>
      <c r="Y439">
        <v>23</v>
      </c>
      <c r="Z439">
        <v>0</v>
      </c>
      <c r="AA439">
        <v>586</v>
      </c>
      <c r="AB439">
        <v>65.142541142070897</v>
      </c>
      <c r="AC439">
        <v>17.24625</v>
      </c>
      <c r="AD439">
        <v>204.36617647058799</v>
      </c>
      <c r="AK439" s="11" t="s">
        <v>433</v>
      </c>
      <c r="AL439">
        <v>-54.4567562197062</v>
      </c>
      <c r="AM439" s="11" t="s">
        <v>433</v>
      </c>
      <c r="AN439">
        <v>96.138848020233695</v>
      </c>
      <c r="AP439">
        <v>1477.6180069905299</v>
      </c>
      <c r="AQ439">
        <v>386.14778540491199</v>
      </c>
      <c r="AR439">
        <v>3840.2817081961002</v>
      </c>
      <c r="AS439">
        <f t="shared" si="6"/>
        <v>0</v>
      </c>
    </row>
    <row r="440" spans="1:45" x14ac:dyDescent="0.25">
      <c r="A440">
        <v>439</v>
      </c>
      <c r="B440" s="11" t="s">
        <v>434</v>
      </c>
      <c r="C440" s="1">
        <v>43994</v>
      </c>
      <c r="D440">
        <v>299.33248278293797</v>
      </c>
      <c r="E440">
        <v>100.53375</v>
      </c>
      <c r="F440">
        <v>844.57916666666699</v>
      </c>
      <c r="G440">
        <v>71.676913089095294</v>
      </c>
      <c r="H440">
        <v>24.247499999999999</v>
      </c>
      <c r="I440">
        <v>207.39681372549001</v>
      </c>
      <c r="J440">
        <v>61.458393550051603</v>
      </c>
      <c r="K440">
        <v>20.998750000000001</v>
      </c>
      <c r="L440">
        <v>175.91960784313699</v>
      </c>
      <c r="M440">
        <v>5.5750000000000002</v>
      </c>
      <c r="N440">
        <v>2</v>
      </c>
      <c r="O440">
        <v>16</v>
      </c>
      <c r="P440">
        <v>36.904597334021297</v>
      </c>
      <c r="Q440">
        <v>9.8450000000000006</v>
      </c>
      <c r="R440">
        <v>103.292892156863</v>
      </c>
      <c r="S440">
        <v>8.2105610251118009</v>
      </c>
      <c r="T440">
        <v>2.5987499999999999</v>
      </c>
      <c r="U440">
        <v>22.395343137254901</v>
      </c>
      <c r="V440">
        <v>203.34299999999999</v>
      </c>
      <c r="W440">
        <v>127</v>
      </c>
      <c r="X440">
        <v>432.02499999999998</v>
      </c>
      <c r="Y440">
        <v>20</v>
      </c>
      <c r="Z440">
        <v>0</v>
      </c>
      <c r="AA440">
        <v>566</v>
      </c>
      <c r="AB440">
        <v>64.676913089095294</v>
      </c>
      <c r="AC440">
        <v>17.247499999999999</v>
      </c>
      <c r="AD440">
        <v>200.39681372549001</v>
      </c>
      <c r="AK440" s="11" t="s">
        <v>433</v>
      </c>
      <c r="AL440">
        <v>-54.4567562197062</v>
      </c>
      <c r="AM440" s="11" t="s">
        <v>433</v>
      </c>
      <c r="AN440">
        <v>96.855216302972295</v>
      </c>
      <c r="AP440">
        <v>1459.97242817962</v>
      </c>
      <c r="AQ440">
        <v>378.07330829582099</v>
      </c>
      <c r="AR440">
        <v>3774.3157580480001</v>
      </c>
      <c r="AS440">
        <f t="shared" si="6"/>
        <v>0</v>
      </c>
    </row>
    <row r="441" spans="1:45" x14ac:dyDescent="0.25">
      <c r="A441">
        <v>440</v>
      </c>
      <c r="B441" s="11" t="s">
        <v>434</v>
      </c>
      <c r="C441" s="1">
        <v>43995</v>
      </c>
      <c r="D441">
        <v>297.04338090815298</v>
      </c>
      <c r="E441">
        <v>101.19125</v>
      </c>
      <c r="F441">
        <v>826.40972222222194</v>
      </c>
      <c r="G441">
        <v>71.163910027519805</v>
      </c>
      <c r="H441">
        <v>24.25</v>
      </c>
      <c r="I441">
        <v>202.886274509804</v>
      </c>
      <c r="J441">
        <v>60.992065669074599</v>
      </c>
      <c r="K441">
        <v>20.997499999999999</v>
      </c>
      <c r="L441">
        <v>172.80416666666699</v>
      </c>
      <c r="M441">
        <v>5.5439999999999996</v>
      </c>
      <c r="N441">
        <v>2</v>
      </c>
      <c r="O441">
        <v>16</v>
      </c>
      <c r="P441">
        <v>36.578190196078403</v>
      </c>
      <c r="Q441">
        <v>9.6950000000000003</v>
      </c>
      <c r="R441">
        <v>101.009722222222</v>
      </c>
      <c r="S441">
        <v>8.1059673374612995</v>
      </c>
      <c r="T441">
        <v>2.5499999999999998</v>
      </c>
      <c r="U441">
        <v>22.225000000000001</v>
      </c>
      <c r="V441">
        <v>208.887</v>
      </c>
      <c r="W441">
        <v>129</v>
      </c>
      <c r="X441">
        <v>448.02499999999998</v>
      </c>
      <c r="Y441">
        <v>18</v>
      </c>
      <c r="Z441">
        <v>0</v>
      </c>
      <c r="AA441">
        <v>547</v>
      </c>
      <c r="AB441">
        <v>64.163910027519805</v>
      </c>
      <c r="AC441">
        <v>17.25</v>
      </c>
      <c r="AD441">
        <v>195.886274509804</v>
      </c>
      <c r="AK441" s="11" t="s">
        <v>433</v>
      </c>
      <c r="AL441">
        <v>-54.4567562197062</v>
      </c>
      <c r="AM441" s="11" t="s">
        <v>433</v>
      </c>
      <c r="AN441">
        <v>97.571584585709999</v>
      </c>
      <c r="AP441">
        <v>1442.56889799073</v>
      </c>
      <c r="AQ441">
        <v>370.97716227655201</v>
      </c>
      <c r="AR441">
        <v>3729.0019902081699</v>
      </c>
      <c r="AS441">
        <f t="shared" si="6"/>
        <v>0</v>
      </c>
    </row>
    <row r="442" spans="1:45" x14ac:dyDescent="0.25">
      <c r="A442">
        <v>441</v>
      </c>
      <c r="B442" s="11" t="s">
        <v>434</v>
      </c>
      <c r="C442" s="1">
        <v>43996</v>
      </c>
      <c r="D442">
        <v>294.29279023047798</v>
      </c>
      <c r="E442">
        <v>100.5925</v>
      </c>
      <c r="F442">
        <v>819.13750000000005</v>
      </c>
      <c r="G442">
        <v>70.564798228414205</v>
      </c>
      <c r="H442">
        <v>23.95</v>
      </c>
      <c r="I442">
        <v>200.58194444444399</v>
      </c>
      <c r="J442">
        <v>60.467755744754001</v>
      </c>
      <c r="K442">
        <v>20.798749999999998</v>
      </c>
      <c r="L442">
        <v>169.058333333333</v>
      </c>
      <c r="M442">
        <v>5.4960000000000004</v>
      </c>
      <c r="N442">
        <v>2</v>
      </c>
      <c r="O442">
        <v>15</v>
      </c>
      <c r="P442">
        <v>36.012106381149003</v>
      </c>
      <c r="Q442">
        <v>9.8949999999999996</v>
      </c>
      <c r="R442">
        <v>100.41258169934601</v>
      </c>
      <c r="S442">
        <v>8.0211063467492298</v>
      </c>
      <c r="T442">
        <v>2.5474999999999999</v>
      </c>
      <c r="U442">
        <v>22.0602941176471</v>
      </c>
      <c r="V442">
        <v>214.38300000000001</v>
      </c>
      <c r="W442">
        <v>131</v>
      </c>
      <c r="X442">
        <v>465</v>
      </c>
      <c r="Y442">
        <v>15</v>
      </c>
      <c r="Z442">
        <v>0</v>
      </c>
      <c r="AA442">
        <v>540</v>
      </c>
      <c r="AB442">
        <v>63.564798228414197</v>
      </c>
      <c r="AC442">
        <v>16.95</v>
      </c>
      <c r="AD442">
        <v>193.58194444444399</v>
      </c>
      <c r="AK442" s="11" t="s">
        <v>433</v>
      </c>
      <c r="AL442">
        <v>-54.4567562197062</v>
      </c>
      <c r="AM442" s="11" t="s">
        <v>433</v>
      </c>
      <c r="AN442">
        <v>98.287952868448599</v>
      </c>
      <c r="AP442">
        <v>1425.1960015511299</v>
      </c>
      <c r="AQ442">
        <v>362.74194212434497</v>
      </c>
      <c r="AR442">
        <v>3660.0516678972599</v>
      </c>
      <c r="AS442">
        <f t="shared" si="6"/>
        <v>0</v>
      </c>
    </row>
    <row r="443" spans="1:45" x14ac:dyDescent="0.25">
      <c r="A443">
        <v>442</v>
      </c>
      <c r="B443" s="11" t="s">
        <v>434</v>
      </c>
      <c r="C443" s="1">
        <v>43997</v>
      </c>
      <c r="D443">
        <v>291.49027456140402</v>
      </c>
      <c r="E443">
        <v>98.988749999999996</v>
      </c>
      <c r="F443">
        <v>797.85882352941201</v>
      </c>
      <c r="G443">
        <v>69.954135792913704</v>
      </c>
      <c r="H443">
        <v>23.548749999999998</v>
      </c>
      <c r="I443">
        <v>194.006535947712</v>
      </c>
      <c r="J443">
        <v>59.929148125215001</v>
      </c>
      <c r="K443">
        <v>20.545000000000002</v>
      </c>
      <c r="L443">
        <v>166.63333333333301</v>
      </c>
      <c r="M443">
        <v>5.4470000000000001</v>
      </c>
      <c r="N443">
        <v>2</v>
      </c>
      <c r="O443">
        <v>15</v>
      </c>
      <c r="P443">
        <v>35.648891864465099</v>
      </c>
      <c r="Q443">
        <v>8.7974999999999994</v>
      </c>
      <c r="R443">
        <v>96.124428104575202</v>
      </c>
      <c r="S443">
        <v>7.9326310457516298</v>
      </c>
      <c r="T443">
        <v>2.2987500000000001</v>
      </c>
      <c r="U443">
        <v>21.415359477124198</v>
      </c>
      <c r="V443">
        <v>219.83</v>
      </c>
      <c r="W443">
        <v>133</v>
      </c>
      <c r="X443">
        <v>481.02499999999998</v>
      </c>
      <c r="Y443">
        <v>12</v>
      </c>
      <c r="Z443">
        <v>0</v>
      </c>
      <c r="AA443">
        <v>519</v>
      </c>
      <c r="AB443">
        <v>62.954135792913704</v>
      </c>
      <c r="AC443">
        <v>16.548749999999998</v>
      </c>
      <c r="AD443">
        <v>187.006535947712</v>
      </c>
      <c r="AK443" s="11" t="s">
        <v>433</v>
      </c>
      <c r="AL443">
        <v>-54.4567562197062</v>
      </c>
      <c r="AM443" s="11" t="s">
        <v>433</v>
      </c>
      <c r="AN443">
        <v>99.004321151187199</v>
      </c>
      <c r="AP443">
        <v>1407.3235860705799</v>
      </c>
      <c r="AQ443">
        <v>354.57090346500001</v>
      </c>
      <c r="AR443">
        <v>3564.35199296365</v>
      </c>
      <c r="AS443">
        <f t="shared" si="6"/>
        <v>0</v>
      </c>
    </row>
    <row r="444" spans="1:45" x14ac:dyDescent="0.25">
      <c r="A444">
        <v>443</v>
      </c>
      <c r="B444" s="11" t="s">
        <v>434</v>
      </c>
      <c r="C444" s="1">
        <v>43998</v>
      </c>
      <c r="D444">
        <v>288.74835429996602</v>
      </c>
      <c r="E444">
        <v>92.518749999999997</v>
      </c>
      <c r="F444">
        <v>795.58521241830101</v>
      </c>
      <c r="G444">
        <v>69.305280254557999</v>
      </c>
      <c r="H444">
        <v>23.296250000000001</v>
      </c>
      <c r="I444">
        <v>192.597140522876</v>
      </c>
      <c r="J444">
        <v>59.3737577399381</v>
      </c>
      <c r="K444">
        <v>20.092500000000001</v>
      </c>
      <c r="L444">
        <v>164.29191176470599</v>
      </c>
      <c r="M444">
        <v>5.391</v>
      </c>
      <c r="N444">
        <v>2</v>
      </c>
      <c r="O444">
        <v>15</v>
      </c>
      <c r="P444">
        <v>35.313706054351599</v>
      </c>
      <c r="Q444">
        <v>8.8412500000000005</v>
      </c>
      <c r="R444">
        <v>93.056944444444497</v>
      </c>
      <c r="S444">
        <v>7.8595180426556599</v>
      </c>
      <c r="T444">
        <v>2.0499999999999998</v>
      </c>
      <c r="U444">
        <v>21.2240196078431</v>
      </c>
      <c r="V444">
        <v>225.221</v>
      </c>
      <c r="W444">
        <v>135</v>
      </c>
      <c r="X444">
        <v>497.05</v>
      </c>
      <c r="Y444">
        <v>10</v>
      </c>
      <c r="Z444">
        <v>0</v>
      </c>
      <c r="AA444">
        <v>517</v>
      </c>
      <c r="AB444">
        <v>62.305280254557999</v>
      </c>
      <c r="AC444">
        <v>16.296250000000001</v>
      </c>
      <c r="AD444">
        <v>185.597140522876</v>
      </c>
      <c r="AK444" s="11" t="s">
        <v>433</v>
      </c>
      <c r="AL444">
        <v>-54.4567562197062</v>
      </c>
      <c r="AM444" s="11" t="s">
        <v>433</v>
      </c>
      <c r="AN444">
        <v>99.720689433924804</v>
      </c>
      <c r="AP444">
        <v>1389.27226654942</v>
      </c>
      <c r="AQ444">
        <v>347.03972765550702</v>
      </c>
      <c r="AR444">
        <v>3480.6270792527598</v>
      </c>
      <c r="AS444">
        <f t="shared" si="6"/>
        <v>0</v>
      </c>
    </row>
    <row r="445" spans="1:45" x14ac:dyDescent="0.25">
      <c r="A445">
        <v>444</v>
      </c>
      <c r="B445" s="11" t="s">
        <v>434</v>
      </c>
      <c r="C445" s="1">
        <v>43999</v>
      </c>
      <c r="D445">
        <v>285.78051465428302</v>
      </c>
      <c r="E445">
        <v>88.636250000000004</v>
      </c>
      <c r="F445">
        <v>776.14305555555597</v>
      </c>
      <c r="G445">
        <v>68.640754196766395</v>
      </c>
      <c r="H445">
        <v>22.885000000000002</v>
      </c>
      <c r="I445">
        <v>188.604166666667</v>
      </c>
      <c r="J445">
        <v>58.779816769865803</v>
      </c>
      <c r="K445">
        <v>19.376249999999999</v>
      </c>
      <c r="L445">
        <v>161.84117647058801</v>
      </c>
      <c r="M445">
        <v>5.3239999999999998</v>
      </c>
      <c r="N445">
        <v>2</v>
      </c>
      <c r="O445">
        <v>15</v>
      </c>
      <c r="P445">
        <v>34.792161764705902</v>
      </c>
      <c r="Q445">
        <v>8.0437499999999993</v>
      </c>
      <c r="R445">
        <v>90.519444444444403</v>
      </c>
      <c r="S445">
        <v>7.7645873753009997</v>
      </c>
      <c r="T445">
        <v>2</v>
      </c>
      <c r="U445">
        <v>20.767810457516301</v>
      </c>
      <c r="V445">
        <v>230.54499999999999</v>
      </c>
      <c r="W445">
        <v>137</v>
      </c>
      <c r="X445">
        <v>513.02499999999998</v>
      </c>
      <c r="Y445">
        <v>7</v>
      </c>
      <c r="Z445">
        <v>0</v>
      </c>
      <c r="AA445">
        <v>497</v>
      </c>
      <c r="AB445">
        <v>61.640754196766402</v>
      </c>
      <c r="AC445">
        <v>15.885</v>
      </c>
      <c r="AD445">
        <v>181.604166666667</v>
      </c>
      <c r="AK445" s="11" t="s">
        <v>433</v>
      </c>
      <c r="AL445">
        <v>-54.4567562197062</v>
      </c>
      <c r="AM445" s="11" t="s">
        <v>433</v>
      </c>
      <c r="AN445">
        <v>100.43705771666301</v>
      </c>
      <c r="AP445">
        <v>1370.94113404989</v>
      </c>
      <c r="AQ445">
        <v>338.49328773302602</v>
      </c>
      <c r="AR445">
        <v>3396.55834206383</v>
      </c>
      <c r="AS445">
        <f t="shared" si="6"/>
        <v>0</v>
      </c>
    </row>
    <row r="446" spans="1:45" x14ac:dyDescent="0.25">
      <c r="A446">
        <v>445</v>
      </c>
      <c r="B446" s="11" t="s">
        <v>434</v>
      </c>
      <c r="C446" s="1">
        <v>44000</v>
      </c>
      <c r="D446">
        <v>282.90056167870699</v>
      </c>
      <c r="E446">
        <v>81.682500000000005</v>
      </c>
      <c r="F446">
        <v>762.07524509803898</v>
      </c>
      <c r="G446">
        <v>67.970452218782299</v>
      </c>
      <c r="H446">
        <v>21.776250000000001</v>
      </c>
      <c r="I446">
        <v>185.63055555555599</v>
      </c>
      <c r="J446">
        <v>58.1915650498796</v>
      </c>
      <c r="K446">
        <v>18.170000000000002</v>
      </c>
      <c r="L446">
        <v>159.37638888888901</v>
      </c>
      <c r="M446">
        <v>5.2610000000000001</v>
      </c>
      <c r="N446">
        <v>2</v>
      </c>
      <c r="O446">
        <v>14</v>
      </c>
      <c r="P446">
        <v>34.543109855521202</v>
      </c>
      <c r="Q446">
        <v>6.8987499999999997</v>
      </c>
      <c r="R446">
        <v>92.730555555555597</v>
      </c>
      <c r="S446">
        <v>7.6908961816305501</v>
      </c>
      <c r="T446">
        <v>1.7</v>
      </c>
      <c r="U446">
        <v>20.470588235294102</v>
      </c>
      <c r="V446">
        <v>235.80600000000001</v>
      </c>
      <c r="W446">
        <v>139</v>
      </c>
      <c r="X446">
        <v>529</v>
      </c>
      <c r="Y446">
        <v>4</v>
      </c>
      <c r="Z446">
        <v>0</v>
      </c>
      <c r="AA446">
        <v>483</v>
      </c>
      <c r="AB446">
        <v>60.970452218782199</v>
      </c>
      <c r="AC446">
        <v>14.776249999999999</v>
      </c>
      <c r="AD446">
        <v>178.63055555555599</v>
      </c>
      <c r="AK446" s="11" t="s">
        <v>433</v>
      </c>
      <c r="AL446">
        <v>-54.4567562197062</v>
      </c>
      <c r="AM446" s="11" t="s">
        <v>433</v>
      </c>
      <c r="AN446">
        <v>101.153425999402</v>
      </c>
      <c r="AP446">
        <v>1352.09268287542</v>
      </c>
      <c r="AQ446">
        <v>330.52589366599</v>
      </c>
      <c r="AR446">
        <v>3311.85258280588</v>
      </c>
      <c r="AS446">
        <f t="shared" si="6"/>
        <v>0</v>
      </c>
    </row>
    <row r="447" spans="1:45" x14ac:dyDescent="0.25">
      <c r="A447">
        <v>446</v>
      </c>
      <c r="B447" s="11" t="s">
        <v>434</v>
      </c>
      <c r="C447" s="1">
        <v>44001</v>
      </c>
      <c r="D447">
        <v>279.890704471964</v>
      </c>
      <c r="E447">
        <v>76.076250000000002</v>
      </c>
      <c r="F447">
        <v>746.947549019608</v>
      </c>
      <c r="G447">
        <v>67.3029511695906</v>
      </c>
      <c r="H447">
        <v>20.123750000000001</v>
      </c>
      <c r="I447">
        <v>183.55694444444401</v>
      </c>
      <c r="J447">
        <v>57.610303130375002</v>
      </c>
      <c r="K447">
        <v>16.626249999999999</v>
      </c>
      <c r="L447">
        <v>156.13611111111101</v>
      </c>
      <c r="M447">
        <v>5.2140000000000004</v>
      </c>
      <c r="N447">
        <v>2</v>
      </c>
      <c r="O447">
        <v>14</v>
      </c>
      <c r="P447">
        <v>34.101402562779498</v>
      </c>
      <c r="Q447">
        <v>7.7474999999999996</v>
      </c>
      <c r="R447">
        <v>89.532352941176498</v>
      </c>
      <c r="S447">
        <v>7.5810654454764403</v>
      </c>
      <c r="T447">
        <v>1.65</v>
      </c>
      <c r="U447">
        <v>19.765032679738599</v>
      </c>
      <c r="V447">
        <v>241.02</v>
      </c>
      <c r="W447">
        <v>141</v>
      </c>
      <c r="X447">
        <v>544</v>
      </c>
      <c r="Y447">
        <v>1</v>
      </c>
      <c r="Z447">
        <v>0</v>
      </c>
      <c r="AA447">
        <v>468</v>
      </c>
      <c r="AB447">
        <v>60.3029511695906</v>
      </c>
      <c r="AC447">
        <v>13.123749999999999</v>
      </c>
      <c r="AD447">
        <v>176.55694444444401</v>
      </c>
      <c r="AK447" s="11" t="s">
        <v>433</v>
      </c>
      <c r="AL447">
        <v>-54.4567562197062</v>
      </c>
      <c r="AM447" s="11" t="s">
        <v>433</v>
      </c>
      <c r="AN447">
        <v>101.86979428214001</v>
      </c>
      <c r="AP447">
        <v>1335.54630305873</v>
      </c>
      <c r="AQ447">
        <v>323.297058699216</v>
      </c>
      <c r="AR447">
        <v>3295.8132797206899</v>
      </c>
      <c r="AS447">
        <f t="shared" si="6"/>
        <v>0</v>
      </c>
    </row>
    <row r="448" spans="1:45" x14ac:dyDescent="0.25">
      <c r="A448">
        <v>447</v>
      </c>
      <c r="B448" s="11" t="s">
        <v>434</v>
      </c>
      <c r="C448" s="1">
        <v>44002</v>
      </c>
      <c r="D448">
        <v>276.71889320605402</v>
      </c>
      <c r="E448">
        <v>69.495000000000005</v>
      </c>
      <c r="F448">
        <v>732.59901960784305</v>
      </c>
      <c r="G448">
        <v>66.577514207086296</v>
      </c>
      <c r="H448">
        <v>18.498750000000001</v>
      </c>
      <c r="I448">
        <v>178.84166666666701</v>
      </c>
      <c r="J448">
        <v>56.9811013243894</v>
      </c>
      <c r="K448">
        <v>15.05</v>
      </c>
      <c r="L448">
        <v>152.95972222222201</v>
      </c>
      <c r="M448">
        <v>5.1550000000000002</v>
      </c>
      <c r="N448">
        <v>1</v>
      </c>
      <c r="O448">
        <v>14</v>
      </c>
      <c r="P448">
        <v>33.660234468524301</v>
      </c>
      <c r="Q448">
        <v>7.3</v>
      </c>
      <c r="R448">
        <v>86.879166666666606</v>
      </c>
      <c r="S448">
        <v>7.4817345545235598</v>
      </c>
      <c r="T448">
        <v>1.6487499999999999</v>
      </c>
      <c r="U448">
        <v>19.557843137254899</v>
      </c>
      <c r="V448">
        <v>246.17500000000001</v>
      </c>
      <c r="W448">
        <v>143</v>
      </c>
      <c r="X448">
        <v>558.02499999999998</v>
      </c>
      <c r="Y448">
        <v>0</v>
      </c>
      <c r="Z448">
        <v>0</v>
      </c>
      <c r="AA448">
        <v>454</v>
      </c>
      <c r="AB448">
        <v>59.577514207086303</v>
      </c>
      <c r="AC448">
        <v>11.498749999999999</v>
      </c>
      <c r="AD448">
        <v>171.84166666666701</v>
      </c>
      <c r="AK448" s="11" t="s">
        <v>433</v>
      </c>
      <c r="AL448">
        <v>-54.4567562197062</v>
      </c>
      <c r="AM448" s="11" t="s">
        <v>433</v>
      </c>
      <c r="AN448">
        <v>102.58616256487799</v>
      </c>
      <c r="AP448">
        <v>1322.1817053782499</v>
      </c>
      <c r="AQ448">
        <v>317.04302047511197</v>
      </c>
      <c r="AR448">
        <v>3239.1683087910101</v>
      </c>
      <c r="AS448">
        <f t="shared" si="6"/>
        <v>0</v>
      </c>
    </row>
    <row r="449" spans="1:45" x14ac:dyDescent="0.25">
      <c r="A449">
        <v>448</v>
      </c>
      <c r="B449" s="11" t="s">
        <v>434</v>
      </c>
      <c r="C449" s="1">
        <v>44003</v>
      </c>
      <c r="D449">
        <v>273.62873928448602</v>
      </c>
      <c r="E449">
        <v>63.537500000000001</v>
      </c>
      <c r="F449">
        <v>726.72475490196098</v>
      </c>
      <c r="G449">
        <v>65.876664757481905</v>
      </c>
      <c r="H449">
        <v>17.645</v>
      </c>
      <c r="I449">
        <v>174.99289215686301</v>
      </c>
      <c r="J449">
        <v>56.354205607155102</v>
      </c>
      <c r="K449">
        <v>14.598750000000001</v>
      </c>
      <c r="L449">
        <v>149.46299019607801</v>
      </c>
      <c r="M449">
        <v>5.0990000000000002</v>
      </c>
      <c r="N449">
        <v>1</v>
      </c>
      <c r="O449">
        <v>14</v>
      </c>
      <c r="P449">
        <v>33.170478517371897</v>
      </c>
      <c r="Q449">
        <v>6.9487500000000004</v>
      </c>
      <c r="R449">
        <v>86.0625</v>
      </c>
      <c r="S449">
        <v>7.4170742002064003</v>
      </c>
      <c r="T449">
        <v>1.5</v>
      </c>
      <c r="U449">
        <v>19.355882352941201</v>
      </c>
      <c r="V449">
        <v>251.274</v>
      </c>
      <c r="W449">
        <v>145</v>
      </c>
      <c r="X449">
        <v>572.04999999999995</v>
      </c>
      <c r="Y449">
        <v>0</v>
      </c>
      <c r="Z449">
        <v>0</v>
      </c>
      <c r="AA449">
        <v>448</v>
      </c>
      <c r="AB449">
        <v>58.876664757481898</v>
      </c>
      <c r="AC449">
        <v>10.645</v>
      </c>
      <c r="AD449">
        <v>167.99289215686301</v>
      </c>
      <c r="AK449" s="11" t="s">
        <v>433</v>
      </c>
      <c r="AL449">
        <v>-54.4567562197062</v>
      </c>
      <c r="AM449" s="11" t="s">
        <v>433</v>
      </c>
      <c r="AN449">
        <v>103.302530847616</v>
      </c>
      <c r="AP449">
        <v>1308.3422583869101</v>
      </c>
      <c r="AQ449">
        <v>312.09903921159599</v>
      </c>
      <c r="AR449">
        <v>3143.8518991247702</v>
      </c>
      <c r="AS449">
        <f t="shared" si="6"/>
        <v>0</v>
      </c>
    </row>
    <row r="450" spans="1:45" x14ac:dyDescent="0.25">
      <c r="A450">
        <v>449</v>
      </c>
      <c r="B450" s="11" t="s">
        <v>434</v>
      </c>
      <c r="C450" s="1">
        <v>44004</v>
      </c>
      <c r="D450">
        <v>270.62672665978698</v>
      </c>
      <c r="E450">
        <v>61.393749999999997</v>
      </c>
      <c r="F450">
        <v>703.82017973856205</v>
      </c>
      <c r="G450">
        <v>65.152934520123793</v>
      </c>
      <c r="H450">
        <v>17.048749999999998</v>
      </c>
      <c r="I450">
        <v>173.464215686275</v>
      </c>
      <c r="J450">
        <v>55.720316718266297</v>
      </c>
      <c r="K450">
        <v>13.94875</v>
      </c>
      <c r="L450">
        <v>148.63259803921599</v>
      </c>
      <c r="M450">
        <v>5.0339999999999998</v>
      </c>
      <c r="N450">
        <v>1</v>
      </c>
      <c r="O450">
        <v>13</v>
      </c>
      <c r="P450">
        <v>32.926181217750297</v>
      </c>
      <c r="Q450">
        <v>6.8475000000000001</v>
      </c>
      <c r="R450">
        <v>87</v>
      </c>
      <c r="S450">
        <v>7.30848109735122</v>
      </c>
      <c r="T450">
        <v>1.6487499999999999</v>
      </c>
      <c r="U450">
        <v>18.504166666666698</v>
      </c>
      <c r="V450">
        <v>256.30799999999999</v>
      </c>
      <c r="W450">
        <v>147</v>
      </c>
      <c r="X450">
        <v>586.02499999999998</v>
      </c>
      <c r="Y450">
        <v>0</v>
      </c>
      <c r="Z450">
        <v>0</v>
      </c>
      <c r="AA450">
        <v>425</v>
      </c>
      <c r="AB450">
        <v>58.1529345201238</v>
      </c>
      <c r="AC450">
        <v>10.04875</v>
      </c>
      <c r="AD450">
        <v>166.464215686275</v>
      </c>
      <c r="AK450" s="11" t="s">
        <v>433</v>
      </c>
      <c r="AL450">
        <v>-54.4567562197062</v>
      </c>
      <c r="AM450" s="11" t="s">
        <v>433</v>
      </c>
      <c r="AN450">
        <v>104.018899130355</v>
      </c>
      <c r="AP450">
        <v>1292.5296603265999</v>
      </c>
      <c r="AQ450">
        <v>306.98597081485502</v>
      </c>
      <c r="AR450">
        <v>3092.0688464510299</v>
      </c>
      <c r="AS450">
        <f t="shared" ref="AS450:AS513" si="7">_xlfn.IFNA(INDEX($BI$2:$BI$53,MATCH(B457,$BH$2:$BH$53,0)),0)</f>
        <v>0</v>
      </c>
    </row>
    <row r="451" spans="1:45" x14ac:dyDescent="0.25">
      <c r="A451">
        <v>450</v>
      </c>
      <c r="B451" s="11" t="s">
        <v>434</v>
      </c>
      <c r="C451" s="1">
        <v>44005</v>
      </c>
      <c r="D451">
        <v>267.56446234950101</v>
      </c>
      <c r="E451">
        <v>59.797499999999999</v>
      </c>
      <c r="F451">
        <v>691.238235294118</v>
      </c>
      <c r="G451">
        <v>64.437306484348099</v>
      </c>
      <c r="H451">
        <v>16.598749999999999</v>
      </c>
      <c r="I451">
        <v>170.53006535947699</v>
      </c>
      <c r="J451">
        <v>55.095649105607201</v>
      </c>
      <c r="K451">
        <v>13.75</v>
      </c>
      <c r="L451">
        <v>145.88235294117601</v>
      </c>
      <c r="M451">
        <v>4.9889999999999999</v>
      </c>
      <c r="N451">
        <v>1</v>
      </c>
      <c r="O451">
        <v>13</v>
      </c>
      <c r="P451">
        <v>32.507942793257698</v>
      </c>
      <c r="Q451">
        <v>6.7</v>
      </c>
      <c r="R451">
        <v>82.008823529411799</v>
      </c>
      <c r="S451">
        <v>7.2335255073959397</v>
      </c>
      <c r="T451">
        <v>1.5987499999999999</v>
      </c>
      <c r="U451">
        <v>18.176470588235301</v>
      </c>
      <c r="V451">
        <v>261.29700000000003</v>
      </c>
      <c r="W451">
        <v>148</v>
      </c>
      <c r="X451">
        <v>599.02499999999998</v>
      </c>
      <c r="Y451">
        <v>0</v>
      </c>
      <c r="Z451">
        <v>0</v>
      </c>
      <c r="AA451">
        <v>412</v>
      </c>
      <c r="AB451">
        <v>57.437306484348099</v>
      </c>
      <c r="AC451">
        <v>9.5987500000000008</v>
      </c>
      <c r="AD451">
        <v>163.53006535947699</v>
      </c>
      <c r="AK451" s="11" t="s">
        <v>433</v>
      </c>
      <c r="AL451">
        <v>-54.4567562197062</v>
      </c>
      <c r="AM451" s="11" t="s">
        <v>433</v>
      </c>
      <c r="AN451">
        <v>104.735267413093</v>
      </c>
      <c r="AP451">
        <v>1276.0225387944899</v>
      </c>
      <c r="AQ451">
        <v>301.83695617835599</v>
      </c>
      <c r="AR451">
        <v>3037.4488380153398</v>
      </c>
      <c r="AS451">
        <f t="shared" si="7"/>
        <v>0</v>
      </c>
    </row>
    <row r="452" spans="1:45" x14ac:dyDescent="0.25">
      <c r="A452">
        <v>451</v>
      </c>
      <c r="B452" s="11" t="s">
        <v>434</v>
      </c>
      <c r="C452" s="1">
        <v>44006</v>
      </c>
      <c r="D452">
        <v>264.366587392501</v>
      </c>
      <c r="E452">
        <v>58.7425</v>
      </c>
      <c r="F452">
        <v>679.27058823529399</v>
      </c>
      <c r="G452">
        <v>63.659919057447503</v>
      </c>
      <c r="H452">
        <v>15.9975</v>
      </c>
      <c r="I452">
        <v>166.91470588235299</v>
      </c>
      <c r="J452">
        <v>54.429061403508797</v>
      </c>
      <c r="K452">
        <v>13.35</v>
      </c>
      <c r="L452">
        <v>142.70588235294099</v>
      </c>
      <c r="M452">
        <v>4.915</v>
      </c>
      <c r="N452">
        <v>1</v>
      </c>
      <c r="O452">
        <v>13</v>
      </c>
      <c r="P452">
        <v>31.915723770209802</v>
      </c>
      <c r="Q452">
        <v>6.2975000000000003</v>
      </c>
      <c r="R452">
        <v>81.4612745098039</v>
      </c>
      <c r="S452">
        <v>7.1287708978328199</v>
      </c>
      <c r="T452">
        <v>1.5487500000000001</v>
      </c>
      <c r="U452">
        <v>18.223611111111101</v>
      </c>
      <c r="V452">
        <v>266.21199999999999</v>
      </c>
      <c r="W452">
        <v>149</v>
      </c>
      <c r="X452">
        <v>610.02499999999998</v>
      </c>
      <c r="Y452">
        <v>0</v>
      </c>
      <c r="Z452">
        <v>0</v>
      </c>
      <c r="AA452">
        <v>400</v>
      </c>
      <c r="AB452">
        <v>56.659919057447503</v>
      </c>
      <c r="AC452">
        <v>8.9975000000000005</v>
      </c>
      <c r="AD452">
        <v>159.91470588235299</v>
      </c>
      <c r="AK452" s="11" t="s">
        <v>433</v>
      </c>
      <c r="AL452">
        <v>-54.4567562197062</v>
      </c>
      <c r="AM452" s="11" t="s">
        <v>433</v>
      </c>
      <c r="AN452">
        <v>105.451635695831</v>
      </c>
      <c r="AP452">
        <v>1258.4690167977401</v>
      </c>
      <c r="AQ452">
        <v>296.58376500766599</v>
      </c>
      <c r="AR452">
        <v>2973.52240284445</v>
      </c>
      <c r="AS452">
        <f t="shared" si="7"/>
        <v>0</v>
      </c>
    </row>
    <row r="453" spans="1:45" x14ac:dyDescent="0.25">
      <c r="A453">
        <v>452</v>
      </c>
      <c r="B453" s="11" t="s">
        <v>434</v>
      </c>
      <c r="C453" s="1">
        <v>44007</v>
      </c>
      <c r="D453">
        <v>261.273020381837</v>
      </c>
      <c r="E453">
        <v>58.837499999999999</v>
      </c>
      <c r="F453">
        <v>676.46249999999998</v>
      </c>
      <c r="G453">
        <v>62.923885517715902</v>
      </c>
      <c r="H453">
        <v>15.395</v>
      </c>
      <c r="I453">
        <v>162.611111111111</v>
      </c>
      <c r="J453">
        <v>53.798879497763998</v>
      </c>
      <c r="K453">
        <v>12.8</v>
      </c>
      <c r="L453">
        <v>138.83455882352899</v>
      </c>
      <c r="M453">
        <v>4.8550000000000004</v>
      </c>
      <c r="N453">
        <v>1</v>
      </c>
      <c r="O453">
        <v>13</v>
      </c>
      <c r="P453">
        <v>31.715392294461601</v>
      </c>
      <c r="Q453">
        <v>6.5487500000000001</v>
      </c>
      <c r="R453">
        <v>80.836029411764699</v>
      </c>
      <c r="S453">
        <v>7.0655274853801204</v>
      </c>
      <c r="T453">
        <v>1.45</v>
      </c>
      <c r="U453">
        <v>18.062908496732</v>
      </c>
      <c r="V453">
        <v>271.06700000000001</v>
      </c>
      <c r="W453">
        <v>150</v>
      </c>
      <c r="X453">
        <v>621.04999999999995</v>
      </c>
      <c r="Y453">
        <v>0</v>
      </c>
      <c r="Z453">
        <v>0</v>
      </c>
      <c r="AA453">
        <v>397</v>
      </c>
      <c r="AB453">
        <v>55.923885517715902</v>
      </c>
      <c r="AC453">
        <v>8.3949999999999996</v>
      </c>
      <c r="AD453">
        <v>155.611111111111</v>
      </c>
      <c r="AK453" s="11" t="s">
        <v>433</v>
      </c>
      <c r="AL453">
        <v>-54.4567562197062</v>
      </c>
      <c r="AM453" s="11" t="s">
        <v>433</v>
      </c>
      <c r="AN453">
        <v>106.168003978569</v>
      </c>
      <c r="AP453">
        <v>1240.3815658597</v>
      </c>
      <c r="AQ453">
        <v>291.31190964345899</v>
      </c>
      <c r="AR453">
        <v>2922.1221005449602</v>
      </c>
      <c r="AS453">
        <f t="shared" si="7"/>
        <v>0</v>
      </c>
    </row>
    <row r="454" spans="1:45" x14ac:dyDescent="0.25">
      <c r="A454">
        <v>453</v>
      </c>
      <c r="B454" s="11" t="s">
        <v>434</v>
      </c>
      <c r="C454" s="1">
        <v>44008</v>
      </c>
      <c r="D454">
        <v>258.190753869969</v>
      </c>
      <c r="E454">
        <v>57.346249999999998</v>
      </c>
      <c r="F454">
        <v>663.39117647058799</v>
      </c>
      <c r="G454">
        <v>62.184825610595098</v>
      </c>
      <c r="H454">
        <v>14.75</v>
      </c>
      <c r="I454">
        <v>159.77500000000001</v>
      </c>
      <c r="J454">
        <v>53.170509012727898</v>
      </c>
      <c r="K454">
        <v>12.446249999999999</v>
      </c>
      <c r="L454">
        <v>135.25024509803899</v>
      </c>
      <c r="M454">
        <v>4.7939999999999996</v>
      </c>
      <c r="N454">
        <v>1</v>
      </c>
      <c r="O454">
        <v>12</v>
      </c>
      <c r="P454">
        <v>31.313866288269701</v>
      </c>
      <c r="Q454">
        <v>5.8987499999999997</v>
      </c>
      <c r="R454">
        <v>76.129411764705907</v>
      </c>
      <c r="S454">
        <v>6.9609074303405603</v>
      </c>
      <c r="T454">
        <v>1.5</v>
      </c>
      <c r="U454">
        <v>16.827941176470599</v>
      </c>
      <c r="V454">
        <v>275.86099999999999</v>
      </c>
      <c r="W454">
        <v>151</v>
      </c>
      <c r="X454">
        <v>635</v>
      </c>
      <c r="Y454">
        <v>0</v>
      </c>
      <c r="Z454">
        <v>0</v>
      </c>
      <c r="AA454">
        <v>384</v>
      </c>
      <c r="AB454">
        <v>55.184825610595098</v>
      </c>
      <c r="AC454">
        <v>7.75</v>
      </c>
      <c r="AD454">
        <v>152.77500000000001</v>
      </c>
      <c r="AK454" s="11" t="s">
        <v>433</v>
      </c>
      <c r="AL454">
        <v>-54.4567562197062</v>
      </c>
      <c r="AM454" s="11" t="s">
        <v>433</v>
      </c>
      <c r="AN454">
        <v>106.884372261308</v>
      </c>
      <c r="AP454">
        <v>1221.93521340538</v>
      </c>
      <c r="AQ454">
        <v>286.05487813059602</v>
      </c>
      <c r="AR454">
        <v>2863.1391525732201</v>
      </c>
      <c r="AS454">
        <f t="shared" si="7"/>
        <v>0</v>
      </c>
    </row>
    <row r="455" spans="1:45" x14ac:dyDescent="0.25">
      <c r="A455">
        <v>454</v>
      </c>
      <c r="B455" s="11" t="s">
        <v>434</v>
      </c>
      <c r="C455" s="1">
        <v>44009</v>
      </c>
      <c r="D455">
        <v>255.180870863433</v>
      </c>
      <c r="E455">
        <v>56.446249999999999</v>
      </c>
      <c r="F455">
        <v>640.72794117647004</v>
      </c>
      <c r="G455">
        <v>61.454038441692497</v>
      </c>
      <c r="H455">
        <v>14.39875</v>
      </c>
      <c r="I455">
        <v>156.40416666666701</v>
      </c>
      <c r="J455">
        <v>52.540976109391103</v>
      </c>
      <c r="K455">
        <v>12.04875</v>
      </c>
      <c r="L455">
        <v>133.17867647058799</v>
      </c>
      <c r="M455">
        <v>4.7300000000000004</v>
      </c>
      <c r="N455">
        <v>1</v>
      </c>
      <c r="O455">
        <v>12</v>
      </c>
      <c r="P455">
        <v>30.953979497763999</v>
      </c>
      <c r="Q455">
        <v>6.5487500000000001</v>
      </c>
      <c r="R455">
        <v>75.724999999999994</v>
      </c>
      <c r="S455">
        <v>6.8703191778465804</v>
      </c>
      <c r="T455">
        <v>1.45</v>
      </c>
      <c r="U455">
        <v>17.055637254901999</v>
      </c>
      <c r="V455">
        <v>280.59100000000001</v>
      </c>
      <c r="W455">
        <v>153</v>
      </c>
      <c r="X455">
        <v>646</v>
      </c>
      <c r="Y455">
        <v>0</v>
      </c>
      <c r="Z455">
        <v>0</v>
      </c>
      <c r="AA455">
        <v>362</v>
      </c>
      <c r="AB455">
        <v>54.454038441692497</v>
      </c>
      <c r="AC455">
        <v>7.3987499999999997</v>
      </c>
      <c r="AD455">
        <v>149.40416666666701</v>
      </c>
      <c r="AK455" s="11" t="s">
        <v>433</v>
      </c>
      <c r="AL455">
        <v>-54.4567562197062</v>
      </c>
      <c r="AM455" s="11" t="s">
        <v>433</v>
      </c>
      <c r="AN455">
        <v>107.600740544046</v>
      </c>
      <c r="AP455">
        <v>1203.4302608036</v>
      </c>
      <c r="AQ455">
        <v>280.87100310959801</v>
      </c>
      <c r="AR455">
        <v>2804.7767074344501</v>
      </c>
      <c r="AS455">
        <f t="shared" si="7"/>
        <v>0</v>
      </c>
    </row>
    <row r="456" spans="1:45" x14ac:dyDescent="0.25">
      <c r="A456">
        <v>455</v>
      </c>
      <c r="B456" s="11" t="s">
        <v>434</v>
      </c>
      <c r="C456" s="1">
        <v>44010</v>
      </c>
      <c r="D456">
        <v>252.264713519092</v>
      </c>
      <c r="E456">
        <v>55.543750000000003</v>
      </c>
      <c r="F456">
        <v>634.53382352941196</v>
      </c>
      <c r="G456">
        <v>60.760475094599201</v>
      </c>
      <c r="H456">
        <v>14.2</v>
      </c>
      <c r="I456">
        <v>153.40694444444401</v>
      </c>
      <c r="J456">
        <v>51.948113794289597</v>
      </c>
      <c r="K456">
        <v>11.95</v>
      </c>
      <c r="L456">
        <v>131.35</v>
      </c>
      <c r="M456">
        <v>4.6829999999999998</v>
      </c>
      <c r="N456">
        <v>1</v>
      </c>
      <c r="O456">
        <v>12</v>
      </c>
      <c r="P456">
        <v>30.5957085999312</v>
      </c>
      <c r="Q456">
        <v>6.2987500000000001</v>
      </c>
      <c r="R456">
        <v>74.705882352941202</v>
      </c>
      <c r="S456">
        <v>6.8140676986584099</v>
      </c>
      <c r="T456">
        <v>1.5</v>
      </c>
      <c r="U456">
        <v>16.667647058823501</v>
      </c>
      <c r="V456">
        <v>285.274</v>
      </c>
      <c r="W456">
        <v>155</v>
      </c>
      <c r="X456">
        <v>656.02499999999998</v>
      </c>
      <c r="Y456">
        <v>0</v>
      </c>
      <c r="Z456">
        <v>0</v>
      </c>
      <c r="AA456">
        <v>356</v>
      </c>
      <c r="AB456">
        <v>53.760475094599201</v>
      </c>
      <c r="AC456">
        <v>7.2</v>
      </c>
      <c r="AD456">
        <v>146.40694444444401</v>
      </c>
      <c r="AK456" s="11" t="s">
        <v>433</v>
      </c>
      <c r="AL456">
        <v>-54.4567562197062</v>
      </c>
      <c r="AM456" s="11" t="s">
        <v>433</v>
      </c>
      <c r="AN456">
        <v>108.31710882678399</v>
      </c>
      <c r="AP456">
        <v>1185.8460355233999</v>
      </c>
      <c r="AQ456">
        <v>275.95995175085301</v>
      </c>
      <c r="AR456">
        <v>2747.6498768727402</v>
      </c>
      <c r="AS456">
        <f t="shared" si="7"/>
        <v>0</v>
      </c>
    </row>
    <row r="457" spans="1:45" x14ac:dyDescent="0.25">
      <c r="A457">
        <v>456</v>
      </c>
      <c r="B457" s="11" t="s">
        <v>434</v>
      </c>
      <c r="C457" s="1">
        <v>44011</v>
      </c>
      <c r="D457">
        <v>249.330465135879</v>
      </c>
      <c r="E457">
        <v>55.693750000000001</v>
      </c>
      <c r="F457">
        <v>612.47941176470601</v>
      </c>
      <c r="G457">
        <v>60.029699466804303</v>
      </c>
      <c r="H457">
        <v>13.897500000000001</v>
      </c>
      <c r="I457">
        <v>151.61388888888899</v>
      </c>
      <c r="J457">
        <v>51.317320003440003</v>
      </c>
      <c r="K457">
        <v>11.8475</v>
      </c>
      <c r="L457">
        <v>128.35555555555601</v>
      </c>
      <c r="M457">
        <v>4.617</v>
      </c>
      <c r="N457">
        <v>1</v>
      </c>
      <c r="O457">
        <v>12</v>
      </c>
      <c r="P457">
        <v>30.323966374268998</v>
      </c>
      <c r="Q457">
        <v>6.7962499999999997</v>
      </c>
      <c r="R457">
        <v>73.430637254901896</v>
      </c>
      <c r="S457">
        <v>6.7127424148606796</v>
      </c>
      <c r="T457">
        <v>1.4</v>
      </c>
      <c r="U457">
        <v>16.172794117647101</v>
      </c>
      <c r="V457">
        <v>289.89100000000002</v>
      </c>
      <c r="W457">
        <v>156</v>
      </c>
      <c r="X457">
        <v>665.07500000000005</v>
      </c>
      <c r="Y457">
        <v>0</v>
      </c>
      <c r="Z457">
        <v>0</v>
      </c>
      <c r="AA457">
        <v>333</v>
      </c>
      <c r="AB457">
        <v>53.029699466804303</v>
      </c>
      <c r="AC457">
        <v>6.8975</v>
      </c>
      <c r="AD457">
        <v>144.61388888888899</v>
      </c>
      <c r="AK457" s="11" t="s">
        <v>433</v>
      </c>
      <c r="AL457">
        <v>-54.4567562197062</v>
      </c>
      <c r="AM457" s="11" t="s">
        <v>433</v>
      </c>
      <c r="AN457">
        <v>109.03347710952301</v>
      </c>
      <c r="AP457">
        <v>1168.94297880414</v>
      </c>
      <c r="AQ457">
        <v>271.26507978944898</v>
      </c>
      <c r="AR457">
        <v>2664.6301572965099</v>
      </c>
      <c r="AS457">
        <f t="shared" si="7"/>
        <v>0</v>
      </c>
    </row>
    <row r="458" spans="1:45" x14ac:dyDescent="0.25">
      <c r="A458">
        <v>457</v>
      </c>
      <c r="B458" s="11" t="s">
        <v>434</v>
      </c>
      <c r="C458" s="1">
        <v>44012</v>
      </c>
      <c r="D458">
        <v>246.38453692810501</v>
      </c>
      <c r="E458">
        <v>55.445</v>
      </c>
      <c r="F458">
        <v>602.42794117647099</v>
      </c>
      <c r="G458">
        <v>59.321761575507402</v>
      </c>
      <c r="H458">
        <v>13.29875</v>
      </c>
      <c r="I458">
        <v>148.00277777777799</v>
      </c>
      <c r="J458">
        <v>50.704611386308898</v>
      </c>
      <c r="K458">
        <v>11.35</v>
      </c>
      <c r="L458">
        <v>125.66805555555599</v>
      </c>
      <c r="M458">
        <v>4.5579999999999998</v>
      </c>
      <c r="N458">
        <v>1</v>
      </c>
      <c r="O458">
        <v>11</v>
      </c>
      <c r="P458">
        <v>29.8930744926041</v>
      </c>
      <c r="Q458">
        <v>6.2</v>
      </c>
      <c r="R458">
        <v>72.246078431372496</v>
      </c>
      <c r="S458">
        <v>6.6396494840041296</v>
      </c>
      <c r="T458">
        <v>1.3987499999999999</v>
      </c>
      <c r="U458">
        <v>15.9444444444444</v>
      </c>
      <c r="V458">
        <v>294.44900000000001</v>
      </c>
      <c r="W458">
        <v>157</v>
      </c>
      <c r="X458">
        <v>675.07500000000005</v>
      </c>
      <c r="Y458">
        <v>0</v>
      </c>
      <c r="Z458">
        <v>0</v>
      </c>
      <c r="AA458">
        <v>323</v>
      </c>
      <c r="AB458">
        <v>52.321761575507402</v>
      </c>
      <c r="AC458">
        <v>6.2987500000000001</v>
      </c>
      <c r="AD458">
        <v>141.00277777777799</v>
      </c>
      <c r="AK458" s="11" t="s">
        <v>433</v>
      </c>
      <c r="AL458">
        <v>-54.4567562197062</v>
      </c>
      <c r="AM458" s="11" t="s">
        <v>433</v>
      </c>
      <c r="AN458">
        <v>109.74984539226</v>
      </c>
      <c r="AP458">
        <v>1152.5531248402599</v>
      </c>
      <c r="AQ458">
        <v>266.74557341798197</v>
      </c>
      <c r="AR458">
        <v>2625.9430517117999</v>
      </c>
      <c r="AS458">
        <f t="shared" si="7"/>
        <v>0</v>
      </c>
    </row>
    <row r="459" spans="1:45" x14ac:dyDescent="0.25">
      <c r="A459">
        <v>458</v>
      </c>
      <c r="B459" s="11" t="s">
        <v>434</v>
      </c>
      <c r="C459" s="1">
        <v>44013</v>
      </c>
      <c r="D459">
        <v>243.68414253526001</v>
      </c>
      <c r="E459">
        <v>55.697499999999998</v>
      </c>
      <c r="F459">
        <v>587.43946078431395</v>
      </c>
      <c r="G459">
        <v>58.619435208118297</v>
      </c>
      <c r="H459">
        <v>12.94875</v>
      </c>
      <c r="I459">
        <v>144.35138888888901</v>
      </c>
      <c r="J459">
        <v>50.1004636566907</v>
      </c>
      <c r="K459">
        <v>11.248749999999999</v>
      </c>
      <c r="L459">
        <v>123.277777777778</v>
      </c>
      <c r="M459">
        <v>4.5129999999999999</v>
      </c>
      <c r="N459">
        <v>1</v>
      </c>
      <c r="O459">
        <v>11</v>
      </c>
      <c r="P459">
        <v>29.556116546267599</v>
      </c>
      <c r="Q459">
        <v>5.8</v>
      </c>
      <c r="R459">
        <v>69.068464052287595</v>
      </c>
      <c r="S459">
        <v>6.5575698142414902</v>
      </c>
      <c r="T459">
        <v>1.45</v>
      </c>
      <c r="U459">
        <v>15.6120098039216</v>
      </c>
      <c r="V459">
        <v>298.96199999999999</v>
      </c>
      <c r="W459">
        <v>158</v>
      </c>
      <c r="X459">
        <v>686.05</v>
      </c>
      <c r="Y459">
        <v>0</v>
      </c>
      <c r="Z459">
        <v>0</v>
      </c>
      <c r="AA459">
        <v>308</v>
      </c>
      <c r="AB459">
        <v>51.619435208118297</v>
      </c>
      <c r="AC459">
        <v>5.9487500000000004</v>
      </c>
      <c r="AD459">
        <v>137.35138888888901</v>
      </c>
      <c r="AK459" s="11" t="s">
        <v>433</v>
      </c>
      <c r="AL459">
        <v>-54.4567562197062</v>
      </c>
      <c r="AM459" s="11" t="s">
        <v>433</v>
      </c>
      <c r="AN459">
        <v>110.466213674999</v>
      </c>
      <c r="AP459">
        <v>1134.70208648122</v>
      </c>
      <c r="AQ459">
        <v>261.98822297352001</v>
      </c>
      <c r="AR459">
        <v>2573.1149715633201</v>
      </c>
      <c r="AS459">
        <f t="shared" si="7"/>
        <v>0</v>
      </c>
    </row>
    <row r="460" spans="1:45" x14ac:dyDescent="0.25">
      <c r="A460">
        <v>459</v>
      </c>
      <c r="B460" s="11" t="s">
        <v>434</v>
      </c>
      <c r="C460" s="1">
        <v>44014</v>
      </c>
      <c r="D460">
        <v>240.733291365669</v>
      </c>
      <c r="E460">
        <v>55.594999999999999</v>
      </c>
      <c r="F460">
        <v>574.71176470588205</v>
      </c>
      <c r="G460">
        <v>57.932222050223601</v>
      </c>
      <c r="H460">
        <v>12.94875</v>
      </c>
      <c r="I460">
        <v>142.34411764705899</v>
      </c>
      <c r="J460">
        <v>49.514887237702098</v>
      </c>
      <c r="K460">
        <v>11.2</v>
      </c>
      <c r="L460">
        <v>120.788235294118</v>
      </c>
      <c r="M460">
        <v>4.4630000000000001</v>
      </c>
      <c r="N460">
        <v>1</v>
      </c>
      <c r="O460">
        <v>11</v>
      </c>
      <c r="P460">
        <v>29.101104471964199</v>
      </c>
      <c r="Q460">
        <v>5.9987500000000002</v>
      </c>
      <c r="R460">
        <v>69.612009803921595</v>
      </c>
      <c r="S460">
        <v>6.4918522875817004</v>
      </c>
      <c r="T460">
        <v>1.45</v>
      </c>
      <c r="U460">
        <v>15.279166666666701</v>
      </c>
      <c r="V460">
        <v>303.42500000000001</v>
      </c>
      <c r="W460">
        <v>160</v>
      </c>
      <c r="X460">
        <v>697.02499999999998</v>
      </c>
      <c r="Y460">
        <v>0</v>
      </c>
      <c r="Z460">
        <v>0</v>
      </c>
      <c r="AA460">
        <v>296</v>
      </c>
      <c r="AB460">
        <v>50.932222050223601</v>
      </c>
      <c r="AC460">
        <v>5.9487500000000004</v>
      </c>
      <c r="AD460">
        <v>135.34411764705899</v>
      </c>
      <c r="AK460" s="11" t="s">
        <v>433</v>
      </c>
      <c r="AL460">
        <v>-54.4567562197062</v>
      </c>
      <c r="AM460" s="11" t="s">
        <v>433</v>
      </c>
      <c r="AN460">
        <v>111.182581957737</v>
      </c>
      <c r="AP460">
        <v>1114.3168350952101</v>
      </c>
      <c r="AQ460">
        <v>256.77002932086799</v>
      </c>
      <c r="AR460">
        <v>2498.82859570445</v>
      </c>
      <c r="AS460">
        <f t="shared" si="7"/>
        <v>0</v>
      </c>
    </row>
    <row r="461" spans="1:45" x14ac:dyDescent="0.25">
      <c r="A461">
        <v>460</v>
      </c>
      <c r="B461" s="11" t="s">
        <v>434</v>
      </c>
      <c r="C461" s="1">
        <v>44015</v>
      </c>
      <c r="D461">
        <v>237.79159814241501</v>
      </c>
      <c r="E461">
        <v>55.445</v>
      </c>
      <c r="F461">
        <v>565.96486928104605</v>
      </c>
      <c r="G461">
        <v>57.261605727554198</v>
      </c>
      <c r="H461">
        <v>12.8</v>
      </c>
      <c r="I461">
        <v>139.189705882353</v>
      </c>
      <c r="J461">
        <v>48.939041623667002</v>
      </c>
      <c r="K461">
        <v>11.14875</v>
      </c>
      <c r="L461">
        <v>117.48382352941201</v>
      </c>
      <c r="M461">
        <v>4.4180000000000001</v>
      </c>
      <c r="N461">
        <v>1</v>
      </c>
      <c r="O461">
        <v>11</v>
      </c>
      <c r="P461">
        <v>28.728948692810501</v>
      </c>
      <c r="Q461">
        <v>5.7</v>
      </c>
      <c r="R461">
        <v>66.297303921568599</v>
      </c>
      <c r="S461">
        <v>6.4191182318541404</v>
      </c>
      <c r="T461">
        <v>1.4</v>
      </c>
      <c r="U461">
        <v>15.222549019607801</v>
      </c>
      <c r="V461">
        <v>307.84300000000002</v>
      </c>
      <c r="W461">
        <v>162</v>
      </c>
      <c r="X461">
        <v>708</v>
      </c>
      <c r="Y461">
        <v>0</v>
      </c>
      <c r="Z461">
        <v>0</v>
      </c>
      <c r="AA461">
        <v>287</v>
      </c>
      <c r="AB461">
        <v>50.261605727554198</v>
      </c>
      <c r="AC461">
        <v>5.8</v>
      </c>
      <c r="AD461">
        <v>132.189705882353</v>
      </c>
      <c r="AK461" s="11" t="s">
        <v>433</v>
      </c>
      <c r="AL461">
        <v>-54.4567562197062</v>
      </c>
      <c r="AM461" s="11" t="s">
        <v>433</v>
      </c>
      <c r="AN461">
        <v>111.898950240475</v>
      </c>
      <c r="AP461">
        <v>1093.6654642748499</v>
      </c>
      <c r="AQ461">
        <v>251.55911243585601</v>
      </c>
      <c r="AR461">
        <v>2445.08539743849</v>
      </c>
      <c r="AS461">
        <f t="shared" si="7"/>
        <v>0</v>
      </c>
    </row>
    <row r="462" spans="1:45" x14ac:dyDescent="0.25">
      <c r="A462">
        <v>461</v>
      </c>
      <c r="B462" s="11" t="s">
        <v>434</v>
      </c>
      <c r="C462" s="1">
        <v>44016</v>
      </c>
      <c r="D462">
        <v>235.097244685243</v>
      </c>
      <c r="E462">
        <v>54.793750000000003</v>
      </c>
      <c r="F462">
        <v>551.14166666666699</v>
      </c>
      <c r="G462">
        <v>56.577004041967697</v>
      </c>
      <c r="H462">
        <v>12.99625</v>
      </c>
      <c r="I462">
        <v>136.179003267974</v>
      </c>
      <c r="J462">
        <v>48.372766219470201</v>
      </c>
      <c r="K462">
        <v>11.15</v>
      </c>
      <c r="L462">
        <v>115.786111111111</v>
      </c>
      <c r="M462">
        <v>4.359</v>
      </c>
      <c r="N462">
        <v>1</v>
      </c>
      <c r="O462">
        <v>10</v>
      </c>
      <c r="P462">
        <v>28.609563931888498</v>
      </c>
      <c r="Q462">
        <v>5.94625</v>
      </c>
      <c r="R462">
        <v>66.573611111111106</v>
      </c>
      <c r="S462">
        <v>6.3564725146198802</v>
      </c>
      <c r="T462">
        <v>1.4</v>
      </c>
      <c r="U462">
        <v>14.779166666666701</v>
      </c>
      <c r="V462">
        <v>312.202</v>
      </c>
      <c r="W462">
        <v>163</v>
      </c>
      <c r="X462">
        <v>717.02499999999998</v>
      </c>
      <c r="Y462">
        <v>0</v>
      </c>
      <c r="Z462">
        <v>0</v>
      </c>
      <c r="AA462">
        <v>272</v>
      </c>
      <c r="AB462">
        <v>49.577004041967697</v>
      </c>
      <c r="AC462">
        <v>5.9962499999999999</v>
      </c>
      <c r="AD462">
        <v>129.179003267974</v>
      </c>
      <c r="AK462" s="11" t="s">
        <v>433</v>
      </c>
      <c r="AL462">
        <v>-54.4567562197062</v>
      </c>
      <c r="AM462" s="11" t="s">
        <v>433</v>
      </c>
      <c r="AN462">
        <v>112.615318523214</v>
      </c>
      <c r="AP462">
        <v>1074.42234163172</v>
      </c>
      <c r="AQ462">
        <v>246.69674419960401</v>
      </c>
      <c r="AR462">
        <v>2392.9053213240099</v>
      </c>
      <c r="AS462">
        <f t="shared" si="7"/>
        <v>0</v>
      </c>
    </row>
    <row r="463" spans="1:45" x14ac:dyDescent="0.25">
      <c r="A463">
        <v>462</v>
      </c>
      <c r="B463" s="11" t="s">
        <v>434</v>
      </c>
      <c r="C463" s="1">
        <v>44017</v>
      </c>
      <c r="D463">
        <v>232.443158083935</v>
      </c>
      <c r="E463">
        <v>55.488750000000003</v>
      </c>
      <c r="F463">
        <v>540.28750000000002</v>
      </c>
      <c r="G463">
        <v>55.916244977640197</v>
      </c>
      <c r="H463">
        <v>12.796250000000001</v>
      </c>
      <c r="I463">
        <v>133.545343137255</v>
      </c>
      <c r="J463">
        <v>47.8140157894737</v>
      </c>
      <c r="K463">
        <v>10.94875</v>
      </c>
      <c r="L463">
        <v>114.002941176471</v>
      </c>
      <c r="M463">
        <v>4.3040000000000003</v>
      </c>
      <c r="N463">
        <v>1</v>
      </c>
      <c r="O463">
        <v>10</v>
      </c>
      <c r="P463">
        <v>28.281948366013101</v>
      </c>
      <c r="Q463">
        <v>6.19625</v>
      </c>
      <c r="R463">
        <v>66.0138888888889</v>
      </c>
      <c r="S463">
        <v>6.2767220330237397</v>
      </c>
      <c r="T463">
        <v>1.3987499999999999</v>
      </c>
      <c r="U463">
        <v>14.5036764705882</v>
      </c>
      <c r="V463">
        <v>316.50599999999997</v>
      </c>
      <c r="W463">
        <v>164</v>
      </c>
      <c r="X463">
        <v>725.02499999999998</v>
      </c>
      <c r="Y463">
        <v>0</v>
      </c>
      <c r="Z463">
        <v>0</v>
      </c>
      <c r="AA463">
        <v>261</v>
      </c>
      <c r="AB463">
        <v>48.916244977640197</v>
      </c>
      <c r="AC463">
        <v>5.7962499999999997</v>
      </c>
      <c r="AD463">
        <v>126.545343137255</v>
      </c>
      <c r="AK463" s="11" t="s">
        <v>433</v>
      </c>
      <c r="AL463">
        <v>-54.4567562197062</v>
      </c>
      <c r="AM463" s="11" t="s">
        <v>433</v>
      </c>
      <c r="AN463">
        <v>113.331686805952</v>
      </c>
      <c r="AP463">
        <v>1056.21201086734</v>
      </c>
      <c r="AQ463">
        <v>239.975744775095</v>
      </c>
      <c r="AR463">
        <v>2341.8078433104401</v>
      </c>
      <c r="AS463">
        <f t="shared" si="7"/>
        <v>0</v>
      </c>
    </row>
    <row r="464" spans="1:45" x14ac:dyDescent="0.25">
      <c r="A464">
        <v>463</v>
      </c>
      <c r="B464" s="11" t="s">
        <v>434</v>
      </c>
      <c r="C464" s="1">
        <v>44018</v>
      </c>
      <c r="D464">
        <v>229.427086498108</v>
      </c>
      <c r="E464">
        <v>54.85</v>
      </c>
      <c r="F464">
        <v>529.26250000000005</v>
      </c>
      <c r="G464">
        <v>55.2614862229102</v>
      </c>
      <c r="H464">
        <v>12.75</v>
      </c>
      <c r="I464">
        <v>131.61250000000001</v>
      </c>
      <c r="J464">
        <v>47.272763759889898</v>
      </c>
      <c r="K464">
        <v>11</v>
      </c>
      <c r="L464">
        <v>112.28055555555601</v>
      </c>
      <c r="M464">
        <v>4.2549999999999999</v>
      </c>
      <c r="N464">
        <v>1</v>
      </c>
      <c r="O464">
        <v>10</v>
      </c>
      <c r="P464">
        <v>27.633107946336398</v>
      </c>
      <c r="Q464">
        <v>5.7</v>
      </c>
      <c r="R464">
        <v>64.014705882352899</v>
      </c>
      <c r="S464">
        <v>6.1997667526659797</v>
      </c>
      <c r="T464">
        <v>1.35</v>
      </c>
      <c r="U464">
        <v>14.177614379085</v>
      </c>
      <c r="V464">
        <v>320.76100000000002</v>
      </c>
      <c r="W464">
        <v>165</v>
      </c>
      <c r="X464">
        <v>731.1</v>
      </c>
      <c r="Y464">
        <v>0</v>
      </c>
      <c r="Z464">
        <v>0</v>
      </c>
      <c r="AA464">
        <v>250</v>
      </c>
      <c r="AB464">
        <v>48.2614862229102</v>
      </c>
      <c r="AC464">
        <v>5.75</v>
      </c>
      <c r="AD464">
        <v>124.6125</v>
      </c>
      <c r="AK464" s="11" t="s">
        <v>433</v>
      </c>
      <c r="AL464">
        <v>-54.4567562197062</v>
      </c>
      <c r="AM464" s="11" t="s">
        <v>433</v>
      </c>
      <c r="AN464">
        <v>114.04805508869001</v>
      </c>
      <c r="AP464">
        <v>1039.08473913429</v>
      </c>
      <c r="AQ464">
        <v>233.391210497494</v>
      </c>
      <c r="AR464">
        <v>2276.54082979746</v>
      </c>
      <c r="AS464">
        <f t="shared" si="7"/>
        <v>0</v>
      </c>
    </row>
    <row r="465" spans="1:45" x14ac:dyDescent="0.25">
      <c r="A465">
        <v>464</v>
      </c>
      <c r="B465" s="11" t="s">
        <v>434</v>
      </c>
      <c r="C465" s="1">
        <v>44019</v>
      </c>
      <c r="D465">
        <v>226.66061097351201</v>
      </c>
      <c r="E465">
        <v>55.147500000000001</v>
      </c>
      <c r="F465">
        <v>519.76911764705903</v>
      </c>
      <c r="G465">
        <v>54.619116580667402</v>
      </c>
      <c r="H465">
        <v>12.5</v>
      </c>
      <c r="I465">
        <v>128.29787581699301</v>
      </c>
      <c r="J465">
        <v>46.714182507739899</v>
      </c>
      <c r="K465">
        <v>10.8</v>
      </c>
      <c r="L465">
        <v>110.11127450980401</v>
      </c>
      <c r="M465">
        <v>4.2060000000000004</v>
      </c>
      <c r="N465">
        <v>1</v>
      </c>
      <c r="O465">
        <v>10</v>
      </c>
      <c r="P465">
        <v>27.443215290677699</v>
      </c>
      <c r="Q465">
        <v>6.1487499999999997</v>
      </c>
      <c r="R465">
        <v>62.430882352941197</v>
      </c>
      <c r="S465">
        <v>6.1244012555899596</v>
      </c>
      <c r="T465">
        <v>1.3987499999999999</v>
      </c>
      <c r="U465">
        <v>13.9472222222222</v>
      </c>
      <c r="V465">
        <v>324.96699999999998</v>
      </c>
      <c r="W465">
        <v>166</v>
      </c>
      <c r="X465">
        <v>741.05</v>
      </c>
      <c r="Y465">
        <v>0</v>
      </c>
      <c r="Z465">
        <v>0</v>
      </c>
      <c r="AA465">
        <v>241</v>
      </c>
      <c r="AB465">
        <v>47.619116580667402</v>
      </c>
      <c r="AC465">
        <v>5.5</v>
      </c>
      <c r="AD465">
        <v>121.297875816993</v>
      </c>
      <c r="AK465" s="11" t="s">
        <v>433</v>
      </c>
      <c r="AL465">
        <v>-54.4567562197062</v>
      </c>
      <c r="AM465" s="11" t="s">
        <v>433</v>
      </c>
      <c r="AN465">
        <v>114.764423371429</v>
      </c>
      <c r="AP465">
        <v>1023.27326366523</v>
      </c>
      <c r="AQ465">
        <v>227.336408414369</v>
      </c>
      <c r="AR465">
        <v>2213.3111490891301</v>
      </c>
      <c r="AS465">
        <f t="shared" si="7"/>
        <v>0</v>
      </c>
    </row>
    <row r="466" spans="1:45" x14ac:dyDescent="0.25">
      <c r="A466">
        <v>465</v>
      </c>
      <c r="B466" s="11" t="s">
        <v>434</v>
      </c>
      <c r="C466" s="1">
        <v>44020</v>
      </c>
      <c r="D466">
        <v>223.805299862401</v>
      </c>
      <c r="E466">
        <v>54.297499999999999</v>
      </c>
      <c r="F466">
        <v>513.055555555556</v>
      </c>
      <c r="G466">
        <v>53.960735672514602</v>
      </c>
      <c r="H466">
        <v>12.8</v>
      </c>
      <c r="I466">
        <v>125.183169934641</v>
      </c>
      <c r="J466">
        <v>46.149733539731699</v>
      </c>
      <c r="K466">
        <v>10.95</v>
      </c>
      <c r="L466">
        <v>107.22638888888901</v>
      </c>
      <c r="M466">
        <v>4.1580000000000004</v>
      </c>
      <c r="N466">
        <v>1</v>
      </c>
      <c r="O466">
        <v>10</v>
      </c>
      <c r="P466">
        <v>27.041407120742999</v>
      </c>
      <c r="Q466">
        <v>5.8975</v>
      </c>
      <c r="R466">
        <v>61.007352941176499</v>
      </c>
      <c r="S466">
        <v>6.0551465772273803</v>
      </c>
      <c r="T466">
        <v>1.44875</v>
      </c>
      <c r="U466">
        <v>13.557843137254901</v>
      </c>
      <c r="V466">
        <v>329.125</v>
      </c>
      <c r="W466">
        <v>166</v>
      </c>
      <c r="X466">
        <v>751</v>
      </c>
      <c r="Y466">
        <v>0</v>
      </c>
      <c r="Z466">
        <v>0</v>
      </c>
      <c r="AA466">
        <v>234</v>
      </c>
      <c r="AB466">
        <v>46.960735672514602</v>
      </c>
      <c r="AC466">
        <v>5.8</v>
      </c>
      <c r="AD466">
        <v>118.183169934641</v>
      </c>
      <c r="AK466" s="11" t="s">
        <v>433</v>
      </c>
      <c r="AL466">
        <v>-54.4567562197062</v>
      </c>
      <c r="AM466" s="11" t="s">
        <v>433</v>
      </c>
      <c r="AN466">
        <v>115.480791654166</v>
      </c>
      <c r="AP466">
        <v>1007.75335086494</v>
      </c>
      <c r="AQ466">
        <v>221.88746945730799</v>
      </c>
      <c r="AR466">
        <v>2165.00056904136</v>
      </c>
      <c r="AS466">
        <f t="shared" si="7"/>
        <v>0</v>
      </c>
    </row>
    <row r="467" spans="1:45" x14ac:dyDescent="0.25">
      <c r="A467">
        <v>466</v>
      </c>
      <c r="B467" s="11" t="s">
        <v>434</v>
      </c>
      <c r="C467" s="1">
        <v>44021</v>
      </c>
      <c r="D467">
        <v>221.27752313381501</v>
      </c>
      <c r="E467">
        <v>53.842500000000001</v>
      </c>
      <c r="F467">
        <v>501.747587719298</v>
      </c>
      <c r="G467">
        <v>53.309377364981103</v>
      </c>
      <c r="H467">
        <v>12.69875</v>
      </c>
      <c r="I467">
        <v>122.446568627451</v>
      </c>
      <c r="J467">
        <v>45.596453061575502</v>
      </c>
      <c r="K467">
        <v>10.9</v>
      </c>
      <c r="L467">
        <v>104.067075163399</v>
      </c>
      <c r="M467">
        <v>4.1230000000000002</v>
      </c>
      <c r="N467">
        <v>1</v>
      </c>
      <c r="O467">
        <v>9</v>
      </c>
      <c r="P467">
        <v>26.896086807705501</v>
      </c>
      <c r="Q467">
        <v>5.69625</v>
      </c>
      <c r="R467">
        <v>60.5069444444444</v>
      </c>
      <c r="S467">
        <v>5.9545491228070198</v>
      </c>
      <c r="T467">
        <v>1.35</v>
      </c>
      <c r="U467">
        <v>13.223611111111101</v>
      </c>
      <c r="V467">
        <v>333.24799999999999</v>
      </c>
      <c r="W467">
        <v>166</v>
      </c>
      <c r="X467">
        <v>759.05</v>
      </c>
      <c r="Y467">
        <v>0</v>
      </c>
      <c r="Z467">
        <v>0</v>
      </c>
      <c r="AA467">
        <v>223</v>
      </c>
      <c r="AB467">
        <v>46.309377364981103</v>
      </c>
      <c r="AC467">
        <v>5.6987500000000004</v>
      </c>
      <c r="AD467">
        <v>115.446568627451</v>
      </c>
      <c r="AK467" s="11" t="s">
        <v>433</v>
      </c>
      <c r="AL467">
        <v>-54.4567562197062</v>
      </c>
      <c r="AM467" s="11" t="s">
        <v>433</v>
      </c>
      <c r="AN467">
        <v>116.197159936905</v>
      </c>
      <c r="AP467">
        <v>992.22870407741698</v>
      </c>
      <c r="AQ467">
        <v>217.95240697315899</v>
      </c>
      <c r="AR467">
        <v>2109.65559465245</v>
      </c>
      <c r="AS467">
        <f t="shared" si="7"/>
        <v>0</v>
      </c>
    </row>
    <row r="468" spans="1:45" x14ac:dyDescent="0.25">
      <c r="A468">
        <v>467</v>
      </c>
      <c r="B468" s="11" t="s">
        <v>434</v>
      </c>
      <c r="C468" s="1">
        <v>44022</v>
      </c>
      <c r="D468">
        <v>218.536176556588</v>
      </c>
      <c r="E468">
        <v>53.895000000000003</v>
      </c>
      <c r="F468">
        <v>490.79203216374299</v>
      </c>
      <c r="G468">
        <v>52.651655245957997</v>
      </c>
      <c r="H468">
        <v>12.5</v>
      </c>
      <c r="I468">
        <v>119.95024509803901</v>
      </c>
      <c r="J468">
        <v>45.024541124871</v>
      </c>
      <c r="K468">
        <v>10.897500000000001</v>
      </c>
      <c r="L468">
        <v>102.17083333333299</v>
      </c>
      <c r="M468">
        <v>4.069</v>
      </c>
      <c r="N468">
        <v>1</v>
      </c>
      <c r="O468">
        <v>9</v>
      </c>
      <c r="P468">
        <v>26.326360870313</v>
      </c>
      <c r="Q468">
        <v>5.6475</v>
      </c>
      <c r="R468">
        <v>58.894444444444403</v>
      </c>
      <c r="S468">
        <v>5.8725970588235299</v>
      </c>
      <c r="T468">
        <v>1.35</v>
      </c>
      <c r="U468">
        <v>13.2777777777778</v>
      </c>
      <c r="V468">
        <v>337.31700000000001</v>
      </c>
      <c r="W468">
        <v>166</v>
      </c>
      <c r="X468">
        <v>767.05</v>
      </c>
      <c r="Y468">
        <v>0</v>
      </c>
      <c r="Z468">
        <v>0</v>
      </c>
      <c r="AA468">
        <v>212</v>
      </c>
      <c r="AB468">
        <v>45.651655245957997</v>
      </c>
      <c r="AC468">
        <v>5.5</v>
      </c>
      <c r="AD468">
        <v>112.95024509803901</v>
      </c>
      <c r="AK468" s="11" t="s">
        <v>433</v>
      </c>
      <c r="AL468">
        <v>-54.4567562197062</v>
      </c>
      <c r="AM468" s="11" t="s">
        <v>433</v>
      </c>
      <c r="AN468">
        <v>116.91352821964399</v>
      </c>
      <c r="AP468">
        <v>975.92301249513002</v>
      </c>
      <c r="AQ468">
        <v>213.82511602587201</v>
      </c>
      <c r="AR468">
        <v>2068.3903777092601</v>
      </c>
      <c r="AS468">
        <f t="shared" si="7"/>
        <v>0</v>
      </c>
    </row>
    <row r="469" spans="1:45" x14ac:dyDescent="0.25">
      <c r="A469">
        <v>468</v>
      </c>
      <c r="B469" s="11" t="s">
        <v>434</v>
      </c>
      <c r="C469" s="1">
        <v>44023</v>
      </c>
      <c r="D469">
        <v>215.63323599931201</v>
      </c>
      <c r="E469">
        <v>53.746250000000003</v>
      </c>
      <c r="F469">
        <v>484.72500000000002</v>
      </c>
      <c r="G469">
        <v>51.985753835569298</v>
      </c>
      <c r="H469">
        <v>12.647500000000001</v>
      </c>
      <c r="I469">
        <v>117.845833333333</v>
      </c>
      <c r="J469">
        <v>44.455456948744398</v>
      </c>
      <c r="K469">
        <v>10.797499999999999</v>
      </c>
      <c r="L469">
        <v>100.592647058824</v>
      </c>
      <c r="M469">
        <v>4.0229999999999997</v>
      </c>
      <c r="N469">
        <v>1</v>
      </c>
      <c r="O469">
        <v>9</v>
      </c>
      <c r="P469">
        <v>26.015993016855901</v>
      </c>
      <c r="Q469">
        <v>5.4487500000000004</v>
      </c>
      <c r="R469">
        <v>58.35</v>
      </c>
      <c r="S469">
        <v>5.7991662882696904</v>
      </c>
      <c r="T469">
        <v>1.35</v>
      </c>
      <c r="U469">
        <v>13.0555555555556</v>
      </c>
      <c r="V469">
        <v>341.34</v>
      </c>
      <c r="W469">
        <v>166</v>
      </c>
      <c r="X469">
        <v>774.02499999999998</v>
      </c>
      <c r="Y469">
        <v>0</v>
      </c>
      <c r="Z469">
        <v>0</v>
      </c>
      <c r="AA469">
        <v>206</v>
      </c>
      <c r="AB469">
        <v>44.985753835569298</v>
      </c>
      <c r="AC469">
        <v>5.6475</v>
      </c>
      <c r="AD469">
        <v>110.845833333333</v>
      </c>
      <c r="AK469" s="11" t="s">
        <v>433</v>
      </c>
      <c r="AL469">
        <v>-54.4567562197062</v>
      </c>
      <c r="AM469" s="11" t="s">
        <v>433</v>
      </c>
      <c r="AN469">
        <v>117.629896502381</v>
      </c>
      <c r="AP469">
        <v>958.903155515604</v>
      </c>
      <c r="AQ469">
        <v>209.52828718277701</v>
      </c>
      <c r="AR469">
        <v>2023.09197237068</v>
      </c>
      <c r="AS469">
        <f t="shared" si="7"/>
        <v>0</v>
      </c>
    </row>
    <row r="470" spans="1:45" x14ac:dyDescent="0.25">
      <c r="A470">
        <v>469</v>
      </c>
      <c r="B470" s="11" t="s">
        <v>434</v>
      </c>
      <c r="C470" s="1">
        <v>44024</v>
      </c>
      <c r="D470">
        <v>212.79359284485699</v>
      </c>
      <c r="E470">
        <v>53.042499999999997</v>
      </c>
      <c r="F470">
        <v>473.43715170278602</v>
      </c>
      <c r="G470">
        <v>51.367876780185803</v>
      </c>
      <c r="H470">
        <v>12.44875</v>
      </c>
      <c r="I470">
        <v>116.33750000000001</v>
      </c>
      <c r="J470">
        <v>43.912123770209803</v>
      </c>
      <c r="K470">
        <v>10.75</v>
      </c>
      <c r="L470">
        <v>99.011111111111106</v>
      </c>
      <c r="M470">
        <v>3.976</v>
      </c>
      <c r="N470">
        <v>1</v>
      </c>
      <c r="O470">
        <v>9</v>
      </c>
      <c r="P470">
        <v>25.758686119711001</v>
      </c>
      <c r="Q470">
        <v>5.4474999999999998</v>
      </c>
      <c r="R470">
        <v>57.2232456140351</v>
      </c>
      <c r="S470">
        <v>5.7588653594771202</v>
      </c>
      <c r="T470">
        <v>1.3</v>
      </c>
      <c r="U470">
        <v>12.7062908496732</v>
      </c>
      <c r="V470">
        <v>345.31599999999997</v>
      </c>
      <c r="W470">
        <v>167</v>
      </c>
      <c r="X470">
        <v>778.1</v>
      </c>
      <c r="Y470">
        <v>0</v>
      </c>
      <c r="Z470">
        <v>0</v>
      </c>
      <c r="AA470">
        <v>194</v>
      </c>
      <c r="AB470">
        <v>44.367876780185803</v>
      </c>
      <c r="AC470">
        <v>5.4487500000000004</v>
      </c>
      <c r="AD470">
        <v>109.33750000000001</v>
      </c>
      <c r="AK470" s="11" t="s">
        <v>433</v>
      </c>
      <c r="AL470">
        <v>-54.4567562197062</v>
      </c>
      <c r="AM470" s="11" t="s">
        <v>433</v>
      </c>
      <c r="AN470">
        <v>118.34626478512</v>
      </c>
      <c r="AP470">
        <v>941.93469787029198</v>
      </c>
      <c r="AQ470">
        <v>205.318711987711</v>
      </c>
      <c r="AR470">
        <v>1969.0726947144999</v>
      </c>
      <c r="AS470">
        <f t="shared" si="7"/>
        <v>0</v>
      </c>
    </row>
    <row r="471" spans="1:45" x14ac:dyDescent="0.25">
      <c r="A471">
        <v>470</v>
      </c>
      <c r="B471" s="11" t="s">
        <v>434</v>
      </c>
      <c r="C471" s="1">
        <v>44025</v>
      </c>
      <c r="D471">
        <v>210.146073959408</v>
      </c>
      <c r="E471">
        <v>52.29</v>
      </c>
      <c r="F471">
        <v>467.02916666666698</v>
      </c>
      <c r="G471">
        <v>50.722358720330199</v>
      </c>
      <c r="H471">
        <v>12.5</v>
      </c>
      <c r="I471">
        <v>114.686111111111</v>
      </c>
      <c r="J471">
        <v>43.354521654626801</v>
      </c>
      <c r="K471">
        <v>10.848750000000001</v>
      </c>
      <c r="L471">
        <v>97.302777777777706</v>
      </c>
      <c r="M471">
        <v>3.91</v>
      </c>
      <c r="N471">
        <v>1</v>
      </c>
      <c r="O471">
        <v>9</v>
      </c>
      <c r="P471">
        <v>25.291947368421098</v>
      </c>
      <c r="Q471">
        <v>5.2925000000000004</v>
      </c>
      <c r="R471">
        <v>57.7222222222222</v>
      </c>
      <c r="S471">
        <v>5.6661314241486096</v>
      </c>
      <c r="T471">
        <v>1.35</v>
      </c>
      <c r="U471">
        <v>12.393640350877201</v>
      </c>
      <c r="V471">
        <v>349.226</v>
      </c>
      <c r="W471">
        <v>168</v>
      </c>
      <c r="X471">
        <v>785.1</v>
      </c>
      <c r="Y471">
        <v>0</v>
      </c>
      <c r="Z471">
        <v>0</v>
      </c>
      <c r="AA471">
        <v>188</v>
      </c>
      <c r="AB471">
        <v>43.722358720330199</v>
      </c>
      <c r="AC471">
        <v>5.5</v>
      </c>
      <c r="AD471">
        <v>107.686111111111</v>
      </c>
      <c r="AK471" s="11" t="s">
        <v>433</v>
      </c>
      <c r="AL471">
        <v>-54.4567562197062</v>
      </c>
      <c r="AM471" s="11" t="s">
        <v>433</v>
      </c>
      <c r="AN471">
        <v>119.062633067858</v>
      </c>
      <c r="AP471">
        <v>924.77178342550599</v>
      </c>
      <c r="AQ471">
        <v>201.10067128558001</v>
      </c>
      <c r="AR471">
        <v>1931.42968575091</v>
      </c>
      <c r="AS471">
        <f t="shared" si="7"/>
        <v>0</v>
      </c>
    </row>
    <row r="472" spans="1:45" x14ac:dyDescent="0.25">
      <c r="A472">
        <v>471</v>
      </c>
      <c r="B472" s="11" t="s">
        <v>434</v>
      </c>
      <c r="C472" s="1">
        <v>44026</v>
      </c>
      <c r="D472">
        <v>207.399582731338</v>
      </c>
      <c r="E472">
        <v>51.8</v>
      </c>
      <c r="F472">
        <v>457.25723684210499</v>
      </c>
      <c r="G472">
        <v>50.063552476780202</v>
      </c>
      <c r="H472">
        <v>12.44875</v>
      </c>
      <c r="I472">
        <v>111.49910130719</v>
      </c>
      <c r="J472">
        <v>42.787398899208803</v>
      </c>
      <c r="K472">
        <v>10.748749999999999</v>
      </c>
      <c r="L472">
        <v>95.314542483660105</v>
      </c>
      <c r="M472">
        <v>3.86</v>
      </c>
      <c r="N472">
        <v>1</v>
      </c>
      <c r="O472">
        <v>9</v>
      </c>
      <c r="P472">
        <v>24.974446181630501</v>
      </c>
      <c r="Q472">
        <v>5.4</v>
      </c>
      <c r="R472">
        <v>55.462499999999999</v>
      </c>
      <c r="S472">
        <v>5.5537635706914301</v>
      </c>
      <c r="T472">
        <v>1.3487499999999999</v>
      </c>
      <c r="U472">
        <v>12.117647058823501</v>
      </c>
      <c r="V472">
        <v>353.08600000000001</v>
      </c>
      <c r="W472">
        <v>169</v>
      </c>
      <c r="X472">
        <v>793.07500000000005</v>
      </c>
      <c r="Y472">
        <v>0</v>
      </c>
      <c r="Z472">
        <v>0</v>
      </c>
      <c r="AA472">
        <v>178</v>
      </c>
      <c r="AB472">
        <v>43.063552476780202</v>
      </c>
      <c r="AC472">
        <v>5.4487500000000004</v>
      </c>
      <c r="AD472">
        <v>104.49910130719</v>
      </c>
      <c r="AK472" s="11" t="s">
        <v>433</v>
      </c>
      <c r="AL472">
        <v>-54.4567562197062</v>
      </c>
      <c r="AM472" s="11" t="s">
        <v>433</v>
      </c>
      <c r="AN472">
        <v>119.779001350596</v>
      </c>
      <c r="AP472">
        <v>907.34041344755497</v>
      </c>
      <c r="AQ472">
        <v>196.84316946009301</v>
      </c>
      <c r="AR472">
        <v>1895.1041940802299</v>
      </c>
      <c r="AS472">
        <f t="shared" si="7"/>
        <v>0</v>
      </c>
    </row>
    <row r="473" spans="1:45" x14ac:dyDescent="0.25">
      <c r="A473">
        <v>472</v>
      </c>
      <c r="B473" s="11" t="s">
        <v>434</v>
      </c>
      <c r="C473" s="1">
        <v>44027</v>
      </c>
      <c r="D473">
        <v>204.42586523907801</v>
      </c>
      <c r="E473">
        <v>49.943750000000001</v>
      </c>
      <c r="F473">
        <v>452.99042397660799</v>
      </c>
      <c r="G473">
        <v>49.405780495355998</v>
      </c>
      <c r="H473">
        <v>12.39875</v>
      </c>
      <c r="I473">
        <v>108.732107843137</v>
      </c>
      <c r="J473">
        <v>42.201643102855201</v>
      </c>
      <c r="K473">
        <v>10.6</v>
      </c>
      <c r="L473">
        <v>92.4553921568627</v>
      </c>
      <c r="M473">
        <v>3.8090000000000002</v>
      </c>
      <c r="N473">
        <v>1</v>
      </c>
      <c r="O473">
        <v>8</v>
      </c>
      <c r="P473">
        <v>24.375591038871701</v>
      </c>
      <c r="Q473">
        <v>4.6987500000000004</v>
      </c>
      <c r="R473">
        <v>53.268421052631602</v>
      </c>
      <c r="S473">
        <v>5.48808030615755</v>
      </c>
      <c r="T473">
        <v>1.35</v>
      </c>
      <c r="U473">
        <v>12</v>
      </c>
      <c r="V473">
        <v>356.89499999999998</v>
      </c>
      <c r="W473">
        <v>170</v>
      </c>
      <c r="X473">
        <v>800.07500000000005</v>
      </c>
      <c r="Y473">
        <v>0</v>
      </c>
      <c r="Z473">
        <v>0</v>
      </c>
      <c r="AA473">
        <v>174</v>
      </c>
      <c r="AB473">
        <v>42.405780495355998</v>
      </c>
      <c r="AC473">
        <v>5.3987499999999997</v>
      </c>
      <c r="AD473">
        <v>101.732107843137</v>
      </c>
      <c r="AK473" s="11" t="s">
        <v>433</v>
      </c>
      <c r="AL473">
        <v>-54.4567562197062</v>
      </c>
      <c r="AM473" s="11" t="s">
        <v>433</v>
      </c>
      <c r="AN473">
        <v>120.495369633335</v>
      </c>
      <c r="AP473">
        <v>890.521281079961</v>
      </c>
      <c r="AQ473">
        <v>192.12918761215701</v>
      </c>
      <c r="AR473">
        <v>1856.3431980334899</v>
      </c>
      <c r="AS473">
        <f t="shared" si="7"/>
        <v>0</v>
      </c>
    </row>
    <row r="474" spans="1:45" x14ac:dyDescent="0.25">
      <c r="A474">
        <v>473</v>
      </c>
      <c r="B474" s="11" t="s">
        <v>434</v>
      </c>
      <c r="C474" s="1">
        <v>44028</v>
      </c>
      <c r="D474">
        <v>201.39537542139701</v>
      </c>
      <c r="E474">
        <v>50.747500000000002</v>
      </c>
      <c r="F474">
        <v>444.96388888888902</v>
      </c>
      <c r="G474">
        <v>48.721359563123499</v>
      </c>
      <c r="H474">
        <v>12.45</v>
      </c>
      <c r="I474">
        <v>107.222549019608</v>
      </c>
      <c r="J474">
        <v>41.612755779153801</v>
      </c>
      <c r="K474">
        <v>10.6</v>
      </c>
      <c r="L474">
        <v>91.500735294117604</v>
      </c>
      <c r="M474">
        <v>3.7610000000000001</v>
      </c>
      <c r="N474">
        <v>1</v>
      </c>
      <c r="O474">
        <v>8</v>
      </c>
      <c r="P474">
        <v>24.124474045407599</v>
      </c>
      <c r="Q474">
        <v>5.4974999999999996</v>
      </c>
      <c r="R474">
        <v>52.849264705882298</v>
      </c>
      <c r="S474">
        <v>5.3856972996215999</v>
      </c>
      <c r="T474">
        <v>1.3</v>
      </c>
      <c r="U474">
        <v>11.5270467836257</v>
      </c>
      <c r="V474">
        <v>360.65600000000001</v>
      </c>
      <c r="W474">
        <v>171</v>
      </c>
      <c r="X474">
        <v>807.05</v>
      </c>
      <c r="Y474">
        <v>0</v>
      </c>
      <c r="Z474">
        <v>0</v>
      </c>
      <c r="AA474">
        <v>166</v>
      </c>
      <c r="AB474">
        <v>41.721359563123499</v>
      </c>
      <c r="AC474">
        <v>5.45</v>
      </c>
      <c r="AD474">
        <v>100.222549019608</v>
      </c>
      <c r="AK474" s="11" t="s">
        <v>433</v>
      </c>
      <c r="AL474">
        <v>-54.4567562197062</v>
      </c>
      <c r="AM474" s="11" t="s">
        <v>433</v>
      </c>
      <c r="AN474">
        <v>121.211737916072</v>
      </c>
      <c r="AP474">
        <v>874.22882665224802</v>
      </c>
      <c r="AQ474">
        <v>185.94081111268599</v>
      </c>
      <c r="AR474">
        <v>1808.2117314319601</v>
      </c>
      <c r="AS474">
        <f t="shared" si="7"/>
        <v>0</v>
      </c>
    </row>
    <row r="475" spans="1:45" x14ac:dyDescent="0.25">
      <c r="A475">
        <v>474</v>
      </c>
      <c r="B475" s="11" t="s">
        <v>434</v>
      </c>
      <c r="C475" s="1">
        <v>44029</v>
      </c>
      <c r="D475">
        <v>198.602316615067</v>
      </c>
      <c r="E475">
        <v>50.197499999999998</v>
      </c>
      <c r="F475">
        <v>435.34342105263198</v>
      </c>
      <c r="G475">
        <v>48.060305865153097</v>
      </c>
      <c r="H475">
        <v>12.498749999999999</v>
      </c>
      <c r="I475">
        <v>105.723611111111</v>
      </c>
      <c r="J475">
        <v>41.03394124527</v>
      </c>
      <c r="K475">
        <v>10.6</v>
      </c>
      <c r="L475">
        <v>90.273245614035105</v>
      </c>
      <c r="M475">
        <v>3.7149999999999999</v>
      </c>
      <c r="N475">
        <v>1</v>
      </c>
      <c r="O475">
        <v>8</v>
      </c>
      <c r="P475">
        <v>23.814820123838999</v>
      </c>
      <c r="Q475">
        <v>4.8499999999999996</v>
      </c>
      <c r="R475">
        <v>51.738888888888901</v>
      </c>
      <c r="S475">
        <v>5.3334188166494698</v>
      </c>
      <c r="T475">
        <v>1.3987499999999999</v>
      </c>
      <c r="U475">
        <v>11.6111111111111</v>
      </c>
      <c r="V475">
        <v>364.37099999999998</v>
      </c>
      <c r="W475">
        <v>172</v>
      </c>
      <c r="X475">
        <v>814.02499999999998</v>
      </c>
      <c r="Y475">
        <v>0</v>
      </c>
      <c r="Z475">
        <v>0</v>
      </c>
      <c r="AA475">
        <v>156</v>
      </c>
      <c r="AB475">
        <v>41.060305865153097</v>
      </c>
      <c r="AC475">
        <v>5.4987500000000002</v>
      </c>
      <c r="AD475">
        <v>98.723611111111097</v>
      </c>
      <c r="AK475" s="11" t="s">
        <v>433</v>
      </c>
      <c r="AL475">
        <v>-54.4567562197062</v>
      </c>
      <c r="AM475" s="11" t="s">
        <v>433</v>
      </c>
      <c r="AN475">
        <v>121.92810619881099</v>
      </c>
      <c r="AP475">
        <v>858.85569080038397</v>
      </c>
      <c r="AQ475">
        <v>180.102701992611</v>
      </c>
      <c r="AR475">
        <v>1762.4837578782301</v>
      </c>
      <c r="AS475">
        <f t="shared" si="7"/>
        <v>0</v>
      </c>
    </row>
    <row r="476" spans="1:45" x14ac:dyDescent="0.25">
      <c r="A476">
        <v>475</v>
      </c>
      <c r="B476" s="11" t="s">
        <v>434</v>
      </c>
      <c r="C476" s="1">
        <v>44030</v>
      </c>
      <c r="D476">
        <v>195.60329470244201</v>
      </c>
      <c r="E476">
        <v>49.943750000000001</v>
      </c>
      <c r="F476">
        <v>426.44722222222202</v>
      </c>
      <c r="G476">
        <v>47.355905417956698</v>
      </c>
      <c r="H476">
        <v>12.2</v>
      </c>
      <c r="I476">
        <v>104.48095975232199</v>
      </c>
      <c r="J476">
        <v>40.428099380805001</v>
      </c>
      <c r="K476">
        <v>10.6</v>
      </c>
      <c r="L476">
        <v>88.963390092879195</v>
      </c>
      <c r="M476">
        <v>3.66</v>
      </c>
      <c r="N476">
        <v>1</v>
      </c>
      <c r="O476">
        <v>8</v>
      </c>
      <c r="P476">
        <v>23.3097773477812</v>
      </c>
      <c r="Q476">
        <v>4.94625</v>
      </c>
      <c r="R476">
        <v>49.785833333333301</v>
      </c>
      <c r="S476">
        <v>5.2183215858273098</v>
      </c>
      <c r="T476">
        <v>1.25</v>
      </c>
      <c r="U476">
        <v>11.390277777777801</v>
      </c>
      <c r="V476">
        <v>368.03100000000001</v>
      </c>
      <c r="W476">
        <v>173</v>
      </c>
      <c r="X476">
        <v>821.07500000000005</v>
      </c>
      <c r="Y476">
        <v>0</v>
      </c>
      <c r="Z476">
        <v>0</v>
      </c>
      <c r="AA476">
        <v>147</v>
      </c>
      <c r="AB476">
        <v>40.355905417956698</v>
      </c>
      <c r="AC476">
        <v>5.2</v>
      </c>
      <c r="AD476">
        <v>97.480959752321994</v>
      </c>
      <c r="AK476" s="11" t="s">
        <v>433</v>
      </c>
      <c r="AL476">
        <v>-54.4567562197062</v>
      </c>
      <c r="AM476" s="11" t="s">
        <v>433</v>
      </c>
      <c r="AN476">
        <v>122.64447448155001</v>
      </c>
      <c r="AP476">
        <v>844.83838623856298</v>
      </c>
      <c r="AQ476">
        <v>174.925232529384</v>
      </c>
      <c r="AR476">
        <v>1738.87775339207</v>
      </c>
      <c r="AS476">
        <f t="shared" si="7"/>
        <v>0</v>
      </c>
    </row>
    <row r="477" spans="1:45" x14ac:dyDescent="0.25">
      <c r="A477">
        <v>476</v>
      </c>
      <c r="B477" s="11" t="s">
        <v>434</v>
      </c>
      <c r="C477" s="1">
        <v>44031</v>
      </c>
      <c r="D477">
        <v>192.58886695906401</v>
      </c>
      <c r="E477">
        <v>50.333750000000002</v>
      </c>
      <c r="F477">
        <v>419.39495614035098</v>
      </c>
      <c r="G477">
        <v>46.671184038527699</v>
      </c>
      <c r="H477">
        <v>12.35</v>
      </c>
      <c r="I477">
        <v>102.494934640523</v>
      </c>
      <c r="J477">
        <v>39.823486910904698</v>
      </c>
      <c r="K477">
        <v>10.7</v>
      </c>
      <c r="L477">
        <v>87.307598039215705</v>
      </c>
      <c r="M477">
        <v>3.59</v>
      </c>
      <c r="N477">
        <v>1</v>
      </c>
      <c r="O477">
        <v>8</v>
      </c>
      <c r="P477">
        <v>23.0280303577571</v>
      </c>
      <c r="Q477">
        <v>5.3475000000000001</v>
      </c>
      <c r="R477">
        <v>50.062908496732</v>
      </c>
      <c r="S477">
        <v>5.1520453732370104</v>
      </c>
      <c r="T477">
        <v>1.3</v>
      </c>
      <c r="U477">
        <v>10.945833333333301</v>
      </c>
      <c r="V477">
        <v>371.62099999999998</v>
      </c>
      <c r="W477">
        <v>174</v>
      </c>
      <c r="X477">
        <v>827.1</v>
      </c>
      <c r="Y477">
        <v>0</v>
      </c>
      <c r="Z477">
        <v>0</v>
      </c>
      <c r="AA477">
        <v>140</v>
      </c>
      <c r="AB477">
        <v>39.671184038527699</v>
      </c>
      <c r="AC477">
        <v>5.35</v>
      </c>
      <c r="AD477">
        <v>95.494934640522899</v>
      </c>
      <c r="AK477" s="11" t="s">
        <v>433</v>
      </c>
      <c r="AL477">
        <v>-54.4567562197062</v>
      </c>
      <c r="AM477" s="11" t="s">
        <v>433</v>
      </c>
      <c r="AN477">
        <v>123.360842764287</v>
      </c>
      <c r="AP477">
        <v>829.96051644862098</v>
      </c>
      <c r="AQ477">
        <v>172.068727763076</v>
      </c>
      <c r="AR477">
        <v>1701.8823607163299</v>
      </c>
      <c r="AS477">
        <f t="shared" si="7"/>
        <v>0</v>
      </c>
    </row>
    <row r="478" spans="1:45" x14ac:dyDescent="0.25">
      <c r="A478">
        <v>477</v>
      </c>
      <c r="B478" s="11" t="s">
        <v>434</v>
      </c>
      <c r="C478" s="1">
        <v>44032</v>
      </c>
      <c r="D478">
        <v>189.68483016855899</v>
      </c>
      <c r="E478">
        <v>49.546250000000001</v>
      </c>
      <c r="F478">
        <v>410.22324561403502</v>
      </c>
      <c r="G478">
        <v>45.995186549707597</v>
      </c>
      <c r="H478">
        <v>12.35</v>
      </c>
      <c r="I478">
        <v>100.0125</v>
      </c>
      <c r="J478">
        <v>39.247408685930502</v>
      </c>
      <c r="K478">
        <v>10.7</v>
      </c>
      <c r="L478">
        <v>84.296856725146199</v>
      </c>
      <c r="M478">
        <v>3.5409999999999999</v>
      </c>
      <c r="N478">
        <v>1</v>
      </c>
      <c r="O478">
        <v>8</v>
      </c>
      <c r="P478">
        <v>22.681331510147899</v>
      </c>
      <c r="Q478">
        <v>4.9987500000000002</v>
      </c>
      <c r="R478">
        <v>49.580263157894699</v>
      </c>
      <c r="S478">
        <v>5.0624037667698696</v>
      </c>
      <c r="T478">
        <v>1.3</v>
      </c>
      <c r="U478">
        <v>10.6671052631579</v>
      </c>
      <c r="V478">
        <v>375.16199999999998</v>
      </c>
      <c r="W478">
        <v>175</v>
      </c>
      <c r="X478">
        <v>833.07500000000005</v>
      </c>
      <c r="Y478">
        <v>0</v>
      </c>
      <c r="Z478">
        <v>0</v>
      </c>
      <c r="AA478">
        <v>131</v>
      </c>
      <c r="AB478">
        <v>38.995186549707597</v>
      </c>
      <c r="AC478">
        <v>5.35</v>
      </c>
      <c r="AD478">
        <v>93.012500000000003</v>
      </c>
      <c r="AK478" s="11" t="s">
        <v>433</v>
      </c>
      <c r="AL478">
        <v>-54.4567562197062</v>
      </c>
      <c r="AM478" s="11" t="s">
        <v>433</v>
      </c>
      <c r="AN478">
        <v>124.077211047026</v>
      </c>
      <c r="AP478">
        <v>815.097935345819</v>
      </c>
      <c r="AQ478">
        <v>169.269314597978</v>
      </c>
      <c r="AR478">
        <v>1664.2232129712299</v>
      </c>
      <c r="AS478">
        <f t="shared" si="7"/>
        <v>0</v>
      </c>
    </row>
    <row r="479" spans="1:45" x14ac:dyDescent="0.25">
      <c r="A479">
        <v>478</v>
      </c>
      <c r="B479" s="11" t="s">
        <v>434</v>
      </c>
      <c r="C479" s="1">
        <v>44033</v>
      </c>
      <c r="D479">
        <v>186.69568601651201</v>
      </c>
      <c r="E479">
        <v>49.947499999999998</v>
      </c>
      <c r="F479">
        <v>397.50514705882398</v>
      </c>
      <c r="G479">
        <v>45.320876590987297</v>
      </c>
      <c r="H479">
        <v>12.15</v>
      </c>
      <c r="I479">
        <v>98.442470760233903</v>
      </c>
      <c r="J479">
        <v>38.6673615755074</v>
      </c>
      <c r="K479">
        <v>10.55</v>
      </c>
      <c r="L479">
        <v>83.700438596491196</v>
      </c>
      <c r="M479">
        <v>3.488</v>
      </c>
      <c r="N479">
        <v>1</v>
      </c>
      <c r="O479">
        <v>7</v>
      </c>
      <c r="P479">
        <v>22.2733557275542</v>
      </c>
      <c r="Q479">
        <v>4.9974999999999996</v>
      </c>
      <c r="R479">
        <v>49.012500000000003</v>
      </c>
      <c r="S479">
        <v>5.0118366185070498</v>
      </c>
      <c r="T479">
        <v>1.3</v>
      </c>
      <c r="U479">
        <v>10.526393188854501</v>
      </c>
      <c r="V479">
        <v>378.65</v>
      </c>
      <c r="W479">
        <v>176</v>
      </c>
      <c r="X479">
        <v>839.05</v>
      </c>
      <c r="Y479">
        <v>0</v>
      </c>
      <c r="Z479">
        <v>0</v>
      </c>
      <c r="AA479">
        <v>119</v>
      </c>
      <c r="AB479">
        <v>38.320876590987297</v>
      </c>
      <c r="AC479">
        <v>5.15</v>
      </c>
      <c r="AD479">
        <v>91.442470760233903</v>
      </c>
      <c r="AK479" s="11" t="s">
        <v>433</v>
      </c>
      <c r="AL479">
        <v>-54.4567562197062</v>
      </c>
      <c r="AM479" s="11" t="s">
        <v>433</v>
      </c>
      <c r="AN479">
        <v>124.793579329764</v>
      </c>
      <c r="AP479">
        <v>802.25773033294797</v>
      </c>
      <c r="AQ479">
        <v>166.58575898283499</v>
      </c>
      <c r="AR479">
        <v>1629.3314095001999</v>
      </c>
      <c r="AS479">
        <f t="shared" si="7"/>
        <v>0</v>
      </c>
    </row>
    <row r="480" spans="1:45" x14ac:dyDescent="0.25">
      <c r="A480">
        <v>479</v>
      </c>
      <c r="B480" s="11" t="s">
        <v>434</v>
      </c>
      <c r="C480" s="1">
        <v>44034</v>
      </c>
      <c r="D480">
        <v>184.17704000687999</v>
      </c>
      <c r="E480">
        <v>50.298749999999998</v>
      </c>
      <c r="F480">
        <v>389.64188596491198</v>
      </c>
      <c r="G480">
        <v>44.675178981768099</v>
      </c>
      <c r="H480">
        <v>12.14875</v>
      </c>
      <c r="I480">
        <v>96.6736111111111</v>
      </c>
      <c r="J480">
        <v>38.110173030615798</v>
      </c>
      <c r="K480">
        <v>10.45</v>
      </c>
      <c r="L480">
        <v>82.4513888888889</v>
      </c>
      <c r="M480">
        <v>3.4369999999999998</v>
      </c>
      <c r="N480">
        <v>1</v>
      </c>
      <c r="O480">
        <v>7</v>
      </c>
      <c r="P480">
        <v>22.1673454764362</v>
      </c>
      <c r="Q480">
        <v>4.6974999999999998</v>
      </c>
      <c r="R480">
        <v>46.628186274509801</v>
      </c>
      <c r="S480">
        <v>4.9368515135878903</v>
      </c>
      <c r="T480">
        <v>1.25</v>
      </c>
      <c r="U480">
        <v>10.235990712074299</v>
      </c>
      <c r="V480">
        <v>382.08699999999999</v>
      </c>
      <c r="W480">
        <v>176</v>
      </c>
      <c r="X480">
        <v>845.02499999999998</v>
      </c>
      <c r="Y480">
        <v>0</v>
      </c>
      <c r="Z480">
        <v>0</v>
      </c>
      <c r="AA480">
        <v>111</v>
      </c>
      <c r="AB480">
        <v>37.675178981768099</v>
      </c>
      <c r="AC480">
        <v>5.1487499999999997</v>
      </c>
      <c r="AD480">
        <v>89.6736111111111</v>
      </c>
      <c r="AK480" s="11" t="s">
        <v>433</v>
      </c>
      <c r="AL480">
        <v>-54.4567562197062</v>
      </c>
      <c r="AM480" s="11" t="s">
        <v>433</v>
      </c>
      <c r="AN480">
        <v>125.509947612502</v>
      </c>
      <c r="AP480">
        <v>789.83499704777</v>
      </c>
      <c r="AQ480">
        <v>163.96773011053199</v>
      </c>
      <c r="AR480">
        <v>1595.2111689988801</v>
      </c>
      <c r="AS480">
        <f t="shared" si="7"/>
        <v>0</v>
      </c>
    </row>
    <row r="481" spans="1:45" x14ac:dyDescent="0.25">
      <c r="A481">
        <v>480</v>
      </c>
      <c r="B481" s="11" t="s">
        <v>434</v>
      </c>
      <c r="C481" s="1">
        <v>44035</v>
      </c>
      <c r="D481">
        <v>181.41188458892299</v>
      </c>
      <c r="E481">
        <v>50.25</v>
      </c>
      <c r="F481">
        <v>386.44078947368399</v>
      </c>
      <c r="G481">
        <v>44.019922583419302</v>
      </c>
      <c r="H481">
        <v>12.0975</v>
      </c>
      <c r="I481">
        <v>94.2777777777778</v>
      </c>
      <c r="J481">
        <v>37.543858221534201</v>
      </c>
      <c r="K481">
        <v>10.39875</v>
      </c>
      <c r="L481">
        <v>80.611622807017497</v>
      </c>
      <c r="M481">
        <v>3.3740000000000001</v>
      </c>
      <c r="N481">
        <v>1</v>
      </c>
      <c r="O481">
        <v>7</v>
      </c>
      <c r="P481">
        <v>21.6570400068799</v>
      </c>
      <c r="Q481">
        <v>4.5975000000000001</v>
      </c>
      <c r="R481">
        <v>46.614950980392202</v>
      </c>
      <c r="S481">
        <v>4.8453406604747196</v>
      </c>
      <c r="T481">
        <v>1.2</v>
      </c>
      <c r="U481">
        <v>10.0583333333333</v>
      </c>
      <c r="V481">
        <v>385.46100000000001</v>
      </c>
      <c r="W481">
        <v>177</v>
      </c>
      <c r="X481">
        <v>851</v>
      </c>
      <c r="Y481">
        <v>0</v>
      </c>
      <c r="Z481">
        <v>0</v>
      </c>
      <c r="AA481">
        <v>107</v>
      </c>
      <c r="AB481">
        <v>37.019922583419302</v>
      </c>
      <c r="AC481">
        <v>5.0975000000000001</v>
      </c>
      <c r="AD481">
        <v>87.2777777777778</v>
      </c>
      <c r="AK481" s="11" t="s">
        <v>433</v>
      </c>
      <c r="AL481">
        <v>-54.4567562197062</v>
      </c>
      <c r="AM481" s="11" t="s">
        <v>433</v>
      </c>
      <c r="AN481">
        <v>126.226315895241</v>
      </c>
      <c r="AP481">
        <v>777.03434466871397</v>
      </c>
      <c r="AQ481">
        <v>161.389652061183</v>
      </c>
      <c r="AR481">
        <v>1560.7372329218399</v>
      </c>
      <c r="AS481">
        <f t="shared" si="7"/>
        <v>0</v>
      </c>
    </row>
    <row r="482" spans="1:45" x14ac:dyDescent="0.25">
      <c r="A482">
        <v>481</v>
      </c>
      <c r="B482" s="11" t="s">
        <v>434</v>
      </c>
      <c r="C482" s="1">
        <v>44036</v>
      </c>
      <c r="D482">
        <v>178.47998077055399</v>
      </c>
      <c r="E482">
        <v>49.146250000000002</v>
      </c>
      <c r="F482">
        <v>375.01710526315799</v>
      </c>
      <c r="G482">
        <v>43.381437822497404</v>
      </c>
      <c r="H482">
        <v>12.0975</v>
      </c>
      <c r="I482">
        <v>92.391666666666694</v>
      </c>
      <c r="J482">
        <v>37.0004460612315</v>
      </c>
      <c r="K482">
        <v>10.54875</v>
      </c>
      <c r="L482">
        <v>78.836111111111094</v>
      </c>
      <c r="M482">
        <v>3.3239999999999998</v>
      </c>
      <c r="N482">
        <v>1</v>
      </c>
      <c r="O482">
        <v>7</v>
      </c>
      <c r="P482">
        <v>21.178913794289599</v>
      </c>
      <c r="Q482">
        <v>4.5975000000000001</v>
      </c>
      <c r="R482">
        <v>46.503676470588204</v>
      </c>
      <c r="S482">
        <v>4.7736815273477804</v>
      </c>
      <c r="T482">
        <v>1.25</v>
      </c>
      <c r="U482">
        <v>10.210818713450299</v>
      </c>
      <c r="V482">
        <v>388.78500000000003</v>
      </c>
      <c r="W482">
        <v>178</v>
      </c>
      <c r="X482">
        <v>856</v>
      </c>
      <c r="Y482">
        <v>0</v>
      </c>
      <c r="Z482">
        <v>0</v>
      </c>
      <c r="AA482">
        <v>96</v>
      </c>
      <c r="AB482">
        <v>36.381437822497404</v>
      </c>
      <c r="AC482">
        <v>5.0975000000000001</v>
      </c>
      <c r="AD482">
        <v>85.391666666666694</v>
      </c>
      <c r="AK482" s="11" t="s">
        <v>433</v>
      </c>
      <c r="AL482">
        <v>-54.4567562197062</v>
      </c>
      <c r="AM482" s="11" t="s">
        <v>433</v>
      </c>
      <c r="AN482">
        <v>126.942684177979</v>
      </c>
      <c r="AP482">
        <v>764.17033224132695</v>
      </c>
      <c r="AQ482">
        <v>158.85963543107201</v>
      </c>
      <c r="AR482">
        <v>1529.8200471683199</v>
      </c>
      <c r="AS482">
        <f t="shared" si="7"/>
        <v>0</v>
      </c>
    </row>
    <row r="483" spans="1:45" x14ac:dyDescent="0.25">
      <c r="A483">
        <v>482</v>
      </c>
      <c r="B483" s="11" t="s">
        <v>434</v>
      </c>
      <c r="C483" s="1">
        <v>44037</v>
      </c>
      <c r="D483">
        <v>175.82876277949799</v>
      </c>
      <c r="E483">
        <v>48.876249999999999</v>
      </c>
      <c r="F483">
        <v>367.90219298245597</v>
      </c>
      <c r="G483">
        <v>42.733469848641199</v>
      </c>
      <c r="H483">
        <v>12.05</v>
      </c>
      <c r="I483">
        <v>89.317320261437899</v>
      </c>
      <c r="J483">
        <v>36.457459666322698</v>
      </c>
      <c r="K483">
        <v>10.45</v>
      </c>
      <c r="L483">
        <v>76.892982456140302</v>
      </c>
      <c r="M483">
        <v>3.2730000000000001</v>
      </c>
      <c r="N483">
        <v>1</v>
      </c>
      <c r="O483">
        <v>7</v>
      </c>
      <c r="P483">
        <v>20.976869315445501</v>
      </c>
      <c r="Q483">
        <v>4.6500000000000004</v>
      </c>
      <c r="R483">
        <v>43.2847222222222</v>
      </c>
      <c r="S483">
        <v>4.7198973856209196</v>
      </c>
      <c r="T483">
        <v>1.25</v>
      </c>
      <c r="U483">
        <v>9.6851608187134506</v>
      </c>
      <c r="V483">
        <v>392.05799999999999</v>
      </c>
      <c r="W483">
        <v>179</v>
      </c>
      <c r="X483">
        <v>860</v>
      </c>
      <c r="Y483">
        <v>0</v>
      </c>
      <c r="Z483">
        <v>0</v>
      </c>
      <c r="AA483">
        <v>89</v>
      </c>
      <c r="AB483">
        <v>35.733469848641199</v>
      </c>
      <c r="AC483">
        <v>5.05</v>
      </c>
      <c r="AD483">
        <v>82.317320261437899</v>
      </c>
      <c r="AK483" s="11" t="s">
        <v>433</v>
      </c>
      <c r="AL483">
        <v>-54.4567562197062</v>
      </c>
      <c r="AM483" s="11" t="s">
        <v>433</v>
      </c>
      <c r="AN483">
        <v>127.65905246071701</v>
      </c>
      <c r="AP483">
        <v>751.16957540834403</v>
      </c>
      <c r="AQ483">
        <v>156.37426508767501</v>
      </c>
      <c r="AR483">
        <v>1502.26591286797</v>
      </c>
      <c r="AS483">
        <f t="shared" si="7"/>
        <v>0</v>
      </c>
    </row>
    <row r="484" spans="1:45" x14ac:dyDescent="0.25">
      <c r="A484">
        <v>483</v>
      </c>
      <c r="B484" s="11" t="s">
        <v>434</v>
      </c>
      <c r="C484" s="1">
        <v>44038</v>
      </c>
      <c r="D484">
        <v>173.10728894048799</v>
      </c>
      <c r="E484">
        <v>47.893749999999997</v>
      </c>
      <c r="F484">
        <v>363.19934210526299</v>
      </c>
      <c r="G484">
        <v>42.066203302373602</v>
      </c>
      <c r="H484">
        <v>11.8</v>
      </c>
      <c r="I484">
        <v>88.002777777777794</v>
      </c>
      <c r="J484">
        <v>35.886769005848002</v>
      </c>
      <c r="K484">
        <v>10.199999999999999</v>
      </c>
      <c r="L484">
        <v>75.633436532507702</v>
      </c>
      <c r="M484">
        <v>3.2349999999999999</v>
      </c>
      <c r="N484">
        <v>1</v>
      </c>
      <c r="O484">
        <v>7</v>
      </c>
      <c r="P484">
        <v>20.601254127967</v>
      </c>
      <c r="Q484">
        <v>4.3987499999999997</v>
      </c>
      <c r="R484">
        <v>42.855138888888902</v>
      </c>
      <c r="S484">
        <v>4.6118648778809801</v>
      </c>
      <c r="T484">
        <v>1.2</v>
      </c>
      <c r="U484">
        <v>9.7232843137254896</v>
      </c>
      <c r="V484">
        <v>395.29300000000001</v>
      </c>
      <c r="W484">
        <v>180</v>
      </c>
      <c r="X484">
        <v>865.05</v>
      </c>
      <c r="Y484">
        <v>0</v>
      </c>
      <c r="Z484">
        <v>0</v>
      </c>
      <c r="AA484">
        <v>84</v>
      </c>
      <c r="AB484">
        <v>35.066203302373602</v>
      </c>
      <c r="AC484">
        <v>4.8</v>
      </c>
      <c r="AD484">
        <v>81.002777777777794</v>
      </c>
      <c r="AK484" s="11" t="s">
        <v>433</v>
      </c>
      <c r="AL484">
        <v>-54.4567562197062</v>
      </c>
      <c r="AM484" s="11" t="s">
        <v>433</v>
      </c>
      <c r="AN484">
        <v>128.375420743456</v>
      </c>
      <c r="AP484">
        <v>738.06058178288504</v>
      </c>
      <c r="AQ484">
        <v>153.933245032234</v>
      </c>
      <c r="AR484">
        <v>1458.35503730909</v>
      </c>
      <c r="AS484">
        <f t="shared" si="7"/>
        <v>0</v>
      </c>
    </row>
    <row r="485" spans="1:45" x14ac:dyDescent="0.25">
      <c r="A485">
        <v>484</v>
      </c>
      <c r="B485" s="11" t="s">
        <v>434</v>
      </c>
      <c r="C485" s="1">
        <v>44039</v>
      </c>
      <c r="D485">
        <v>170.50366639146901</v>
      </c>
      <c r="E485">
        <v>47.887500000000003</v>
      </c>
      <c r="F485">
        <v>358.89589783281701</v>
      </c>
      <c r="G485">
        <v>41.4026591675267</v>
      </c>
      <c r="H485">
        <v>11.64875</v>
      </c>
      <c r="I485">
        <v>85.885294117647007</v>
      </c>
      <c r="J485">
        <v>35.317734038527703</v>
      </c>
      <c r="K485">
        <v>10.050000000000001</v>
      </c>
      <c r="L485">
        <v>73.562254901960799</v>
      </c>
      <c r="M485">
        <v>3.1880000000000002</v>
      </c>
      <c r="N485">
        <v>1</v>
      </c>
      <c r="O485">
        <v>7</v>
      </c>
      <c r="P485">
        <v>20.392965359477099</v>
      </c>
      <c r="Q485">
        <v>4.7962499999999997</v>
      </c>
      <c r="R485">
        <v>42.896052631578897</v>
      </c>
      <c r="S485">
        <v>4.5352194358445104</v>
      </c>
      <c r="T485">
        <v>1.1499999999999999</v>
      </c>
      <c r="U485">
        <v>9.3538398692810496</v>
      </c>
      <c r="V485">
        <v>398.48099999999999</v>
      </c>
      <c r="W485">
        <v>181</v>
      </c>
      <c r="X485">
        <v>872</v>
      </c>
      <c r="Y485">
        <v>0</v>
      </c>
      <c r="Z485">
        <v>0</v>
      </c>
      <c r="AA485">
        <v>80</v>
      </c>
      <c r="AB485">
        <v>34.4026591675267</v>
      </c>
      <c r="AC485">
        <v>4.6487499999999997</v>
      </c>
      <c r="AD485">
        <v>78.885294117647007</v>
      </c>
      <c r="AK485" s="11" t="s">
        <v>433</v>
      </c>
      <c r="AL485">
        <v>-54.4567562197062</v>
      </c>
      <c r="AM485" s="11" t="s">
        <v>433</v>
      </c>
      <c r="AN485">
        <v>129.091789026193</v>
      </c>
      <c r="AP485">
        <v>724.45651185317502</v>
      </c>
      <c r="AQ485">
        <v>151.523990065954</v>
      </c>
      <c r="AR485">
        <v>1423.9824323481</v>
      </c>
      <c r="AS485">
        <f t="shared" si="7"/>
        <v>0</v>
      </c>
    </row>
    <row r="486" spans="1:45" x14ac:dyDescent="0.25">
      <c r="A486">
        <v>485</v>
      </c>
      <c r="B486" s="11" t="s">
        <v>434</v>
      </c>
      <c r="C486" s="1">
        <v>44040</v>
      </c>
      <c r="D486">
        <v>167.811093911249</v>
      </c>
      <c r="E486">
        <v>48.44</v>
      </c>
      <c r="F486">
        <v>346.07638888888903</v>
      </c>
      <c r="G486">
        <v>40.726520295837602</v>
      </c>
      <c r="H486">
        <v>11.35</v>
      </c>
      <c r="I486">
        <v>84.059722222222206</v>
      </c>
      <c r="J486">
        <v>34.750857567939498</v>
      </c>
      <c r="K486">
        <v>9.7487499999999994</v>
      </c>
      <c r="L486">
        <v>71.643421052631595</v>
      </c>
      <c r="M486">
        <v>3.1349999999999998</v>
      </c>
      <c r="N486">
        <v>1</v>
      </c>
      <c r="O486">
        <v>7</v>
      </c>
      <c r="P486">
        <v>19.8832680082559</v>
      </c>
      <c r="Q486">
        <v>4.3425000000000002</v>
      </c>
      <c r="R486">
        <v>41.151805555555597</v>
      </c>
      <c r="S486">
        <v>4.4589414344685201</v>
      </c>
      <c r="T486">
        <v>1.19875</v>
      </c>
      <c r="U486">
        <v>9.1135964912280691</v>
      </c>
      <c r="V486">
        <v>401.61599999999999</v>
      </c>
      <c r="W486">
        <v>182</v>
      </c>
      <c r="X486">
        <v>877.05</v>
      </c>
      <c r="Y486">
        <v>0</v>
      </c>
      <c r="Z486">
        <v>0</v>
      </c>
      <c r="AA486">
        <v>67</v>
      </c>
      <c r="AB486">
        <v>33.726520295837602</v>
      </c>
      <c r="AC486">
        <v>4.3499999999999996</v>
      </c>
      <c r="AD486">
        <v>77.059722222222206</v>
      </c>
      <c r="AK486" s="11" t="s">
        <v>433</v>
      </c>
      <c r="AL486">
        <v>-54.4567562197062</v>
      </c>
      <c r="AM486" s="11" t="s">
        <v>433</v>
      </c>
      <c r="AN486">
        <v>129.80815730893201</v>
      </c>
      <c r="AP486">
        <v>710.79175486955603</v>
      </c>
      <c r="AQ486">
        <v>148.714198617628</v>
      </c>
      <c r="AR486">
        <v>1389.5914794266</v>
      </c>
      <c r="AS486">
        <f t="shared" si="7"/>
        <v>0</v>
      </c>
    </row>
    <row r="487" spans="1:45" x14ac:dyDescent="0.25">
      <c r="A487">
        <v>486</v>
      </c>
      <c r="B487" s="11" t="s">
        <v>434</v>
      </c>
      <c r="C487" s="1">
        <v>44041</v>
      </c>
      <c r="D487">
        <v>164.94821737186101</v>
      </c>
      <c r="E487">
        <v>47.4375</v>
      </c>
      <c r="F487">
        <v>340.55482456140402</v>
      </c>
      <c r="G487">
        <v>40.064070209838299</v>
      </c>
      <c r="H487">
        <v>11.29875</v>
      </c>
      <c r="I487">
        <v>82.531578947368402</v>
      </c>
      <c r="J487">
        <v>34.170583040935703</v>
      </c>
      <c r="K487">
        <v>9.7462499999999999</v>
      </c>
      <c r="L487">
        <v>70.284210526315803</v>
      </c>
      <c r="M487">
        <v>3.085</v>
      </c>
      <c r="N487">
        <v>1</v>
      </c>
      <c r="O487">
        <v>6</v>
      </c>
      <c r="P487">
        <v>19.606436910904701</v>
      </c>
      <c r="Q487">
        <v>3.12</v>
      </c>
      <c r="R487">
        <v>40.787280701754398</v>
      </c>
      <c r="S487">
        <v>4.3702472136222896</v>
      </c>
      <c r="T487">
        <v>1.1412500000000001</v>
      </c>
      <c r="U487">
        <v>9.1052631578947398</v>
      </c>
      <c r="V487">
        <v>404.70100000000002</v>
      </c>
      <c r="W487">
        <v>183</v>
      </c>
      <c r="X487">
        <v>882.1</v>
      </c>
      <c r="Y487">
        <v>0</v>
      </c>
      <c r="Z487">
        <v>0</v>
      </c>
      <c r="AA487">
        <v>62</v>
      </c>
      <c r="AB487">
        <v>33.064070209838299</v>
      </c>
      <c r="AC487">
        <v>4.2987500000000001</v>
      </c>
      <c r="AD487">
        <v>75.531578947368402</v>
      </c>
      <c r="AK487" s="11" t="s">
        <v>433</v>
      </c>
      <c r="AL487">
        <v>-54.4567562197062</v>
      </c>
      <c r="AM487" s="11" t="s">
        <v>433</v>
      </c>
      <c r="AN487">
        <v>130.52452559167</v>
      </c>
      <c r="AP487">
        <v>697.01951353115805</v>
      </c>
      <c r="AQ487">
        <v>144.51911678531599</v>
      </c>
      <c r="AR487">
        <v>1357.48689239391</v>
      </c>
      <c r="AS487">
        <f t="shared" si="7"/>
        <v>0</v>
      </c>
    </row>
    <row r="488" spans="1:45" x14ac:dyDescent="0.25">
      <c r="A488">
        <v>487</v>
      </c>
      <c r="B488" s="11" t="s">
        <v>434</v>
      </c>
      <c r="C488" s="1">
        <v>44042</v>
      </c>
      <c r="D488">
        <v>162.321528414173</v>
      </c>
      <c r="E488">
        <v>45.543750000000003</v>
      </c>
      <c r="F488">
        <v>332.47989766081901</v>
      </c>
      <c r="G488">
        <v>39.402269349845199</v>
      </c>
      <c r="H488">
        <v>11.445</v>
      </c>
      <c r="I488">
        <v>81.007894736842104</v>
      </c>
      <c r="J488">
        <v>33.594594134846901</v>
      </c>
      <c r="K488">
        <v>9.5975000000000001</v>
      </c>
      <c r="L488">
        <v>69.389692982456097</v>
      </c>
      <c r="M488">
        <v>3.0310000000000001</v>
      </c>
      <c r="N488">
        <v>1</v>
      </c>
      <c r="O488">
        <v>6</v>
      </c>
      <c r="P488">
        <v>19.3466175954592</v>
      </c>
      <c r="Q488">
        <v>0</v>
      </c>
      <c r="R488">
        <v>40.054093567251499</v>
      </c>
      <c r="S488">
        <v>4.3196179566563497</v>
      </c>
      <c r="T488">
        <v>0.69625000000000004</v>
      </c>
      <c r="U488">
        <v>8.7381578947368403</v>
      </c>
      <c r="V488">
        <v>407.73200000000003</v>
      </c>
      <c r="W488">
        <v>184</v>
      </c>
      <c r="X488">
        <v>887.125</v>
      </c>
      <c r="Y488">
        <v>0</v>
      </c>
      <c r="Z488">
        <v>0</v>
      </c>
      <c r="AA488">
        <v>53</v>
      </c>
      <c r="AB488">
        <v>32.402269349845199</v>
      </c>
      <c r="AC488">
        <v>4.4450000000000003</v>
      </c>
      <c r="AD488">
        <v>74.007894736842104</v>
      </c>
      <c r="AK488" s="11" t="s">
        <v>433</v>
      </c>
      <c r="AL488">
        <v>-54.4567562197062</v>
      </c>
      <c r="AM488" s="11" t="s">
        <v>433</v>
      </c>
      <c r="AN488">
        <v>131.24089387440799</v>
      </c>
      <c r="AP488">
        <v>682.34160757622101</v>
      </c>
      <c r="AQ488">
        <v>140.12967198275101</v>
      </c>
      <c r="AR488">
        <v>1325.0058230684001</v>
      </c>
      <c r="AS488">
        <f t="shared" si="7"/>
        <v>0</v>
      </c>
    </row>
    <row r="489" spans="1:45" x14ac:dyDescent="0.25">
      <c r="A489">
        <v>488</v>
      </c>
      <c r="B489" s="11" t="s">
        <v>434</v>
      </c>
      <c r="C489" s="1">
        <v>44043</v>
      </c>
      <c r="D489">
        <v>140.841070485036</v>
      </c>
      <c r="E489">
        <v>39.515000000000001</v>
      </c>
      <c r="F489">
        <v>289.699049707602</v>
      </c>
      <c r="G489">
        <v>36.039927089783298</v>
      </c>
      <c r="H489">
        <v>10.39625</v>
      </c>
      <c r="I489">
        <v>74.169225146198798</v>
      </c>
      <c r="J489">
        <v>30.308449363605099</v>
      </c>
      <c r="K489">
        <v>8.6987500000000004</v>
      </c>
      <c r="L489">
        <v>62.3472222222222</v>
      </c>
      <c r="M489">
        <v>2.972</v>
      </c>
      <c r="N489">
        <v>1</v>
      </c>
      <c r="O489">
        <v>6</v>
      </c>
      <c r="P489">
        <v>0</v>
      </c>
      <c r="Q489">
        <v>0</v>
      </c>
      <c r="R489">
        <v>0</v>
      </c>
      <c r="S489">
        <v>1.5129793257653901</v>
      </c>
      <c r="T489">
        <v>0.19750000000000001</v>
      </c>
      <c r="U489">
        <v>3.3342105263157902</v>
      </c>
      <c r="V489">
        <v>410.70400000000001</v>
      </c>
      <c r="W489">
        <v>185</v>
      </c>
      <c r="X489">
        <v>891.17499999999995</v>
      </c>
      <c r="Y489">
        <v>0</v>
      </c>
      <c r="Z489">
        <v>0</v>
      </c>
      <c r="AA489">
        <v>11</v>
      </c>
      <c r="AB489">
        <v>29.039927089783301</v>
      </c>
      <c r="AC489">
        <v>3.3962500000000002</v>
      </c>
      <c r="AD489">
        <v>67.169225146198798</v>
      </c>
      <c r="AK489" s="11" t="s">
        <v>433</v>
      </c>
      <c r="AL489">
        <v>-54.4567562197062</v>
      </c>
      <c r="AM489" s="11" t="s">
        <v>433</v>
      </c>
      <c r="AN489">
        <v>131.957262157147</v>
      </c>
      <c r="AP489">
        <v>668.10927139399701</v>
      </c>
      <c r="AQ489">
        <v>135.91938775372401</v>
      </c>
      <c r="AR489">
        <v>1300.12576155172</v>
      </c>
      <c r="AS489">
        <f t="shared" si="7"/>
        <v>0</v>
      </c>
    </row>
    <row r="490" spans="1:45" x14ac:dyDescent="0.25">
      <c r="A490">
        <v>489</v>
      </c>
      <c r="B490" s="11" t="s">
        <v>434</v>
      </c>
      <c r="C490" s="1">
        <v>44044</v>
      </c>
      <c r="D490">
        <v>119.56306229790199</v>
      </c>
      <c r="E490">
        <v>32.69</v>
      </c>
      <c r="F490">
        <v>245.429970760234</v>
      </c>
      <c r="G490">
        <v>32.724843945648402</v>
      </c>
      <c r="H490">
        <v>9.3424999999999994</v>
      </c>
      <c r="I490">
        <v>67.899561403508798</v>
      </c>
      <c r="J490">
        <v>27.081486429308601</v>
      </c>
      <c r="K490">
        <v>7.5387500000000003</v>
      </c>
      <c r="L490">
        <v>56.2847222222222</v>
      </c>
      <c r="M490">
        <v>2.927</v>
      </c>
      <c r="N490">
        <v>1</v>
      </c>
      <c r="O490">
        <v>6</v>
      </c>
      <c r="P490">
        <v>0</v>
      </c>
      <c r="Q490">
        <v>0</v>
      </c>
      <c r="R490">
        <v>0</v>
      </c>
      <c r="S490">
        <v>1.48496222910217</v>
      </c>
      <c r="T490">
        <v>4.8750000000000099E-2</v>
      </c>
      <c r="U490">
        <v>3.3171052631578899</v>
      </c>
      <c r="V490">
        <v>413.63099999999997</v>
      </c>
      <c r="W490">
        <v>186</v>
      </c>
      <c r="X490">
        <v>897.17499999999995</v>
      </c>
      <c r="Y490">
        <v>0</v>
      </c>
      <c r="Z490">
        <v>0</v>
      </c>
      <c r="AA490">
        <v>0</v>
      </c>
      <c r="AB490">
        <v>25.724843945648399</v>
      </c>
      <c r="AC490">
        <v>2.3424999999999998</v>
      </c>
      <c r="AD490">
        <v>60.899561403508798</v>
      </c>
      <c r="AK490" s="11" t="s">
        <v>433</v>
      </c>
      <c r="AL490">
        <v>-54.4567562197062</v>
      </c>
      <c r="AM490" s="11" t="s">
        <v>433</v>
      </c>
      <c r="AN490">
        <v>132.67363043988499</v>
      </c>
      <c r="AP490">
        <v>653.71504822398401</v>
      </c>
      <c r="AQ490">
        <v>131.717753467281</v>
      </c>
      <c r="AR490">
        <v>1275.3871726135501</v>
      </c>
      <c r="AS490">
        <f t="shared" si="7"/>
        <v>0</v>
      </c>
    </row>
    <row r="491" spans="1:45" x14ac:dyDescent="0.25">
      <c r="A491">
        <v>490</v>
      </c>
      <c r="B491" s="11" t="s">
        <v>434</v>
      </c>
      <c r="C491" s="1">
        <v>44045</v>
      </c>
      <c r="D491">
        <v>98.666358083935293</v>
      </c>
      <c r="E491">
        <v>27.318750000000001</v>
      </c>
      <c r="F491">
        <v>203.79612573099399</v>
      </c>
      <c r="G491">
        <v>29.481346284829701</v>
      </c>
      <c r="H491">
        <v>8.2850000000000001</v>
      </c>
      <c r="I491">
        <v>61.4798976608187</v>
      </c>
      <c r="J491">
        <v>23.9228382008944</v>
      </c>
      <c r="K491">
        <v>6.5750000000000002</v>
      </c>
      <c r="L491">
        <v>49.850219298245598</v>
      </c>
      <c r="M491">
        <v>2.8719999999999999</v>
      </c>
      <c r="N491">
        <v>1</v>
      </c>
      <c r="O491">
        <v>6</v>
      </c>
      <c r="P491">
        <v>0</v>
      </c>
      <c r="Q491">
        <v>0</v>
      </c>
      <c r="R491">
        <v>0</v>
      </c>
      <c r="S491">
        <v>1.4729061059511499</v>
      </c>
      <c r="T491">
        <v>0</v>
      </c>
      <c r="U491">
        <v>3.3003947368421001</v>
      </c>
      <c r="V491">
        <v>416.50299999999999</v>
      </c>
      <c r="W491">
        <v>187</v>
      </c>
      <c r="X491">
        <v>904.125</v>
      </c>
      <c r="Y491">
        <v>0</v>
      </c>
      <c r="Z491">
        <v>0</v>
      </c>
      <c r="AA491">
        <v>0</v>
      </c>
      <c r="AB491">
        <v>22.481346284829701</v>
      </c>
      <c r="AC491">
        <v>1.2849999999999999</v>
      </c>
      <c r="AD491">
        <v>54.4798976608187</v>
      </c>
      <c r="AK491" s="11" t="s">
        <v>433</v>
      </c>
      <c r="AL491">
        <v>-54.4567562197062</v>
      </c>
      <c r="AM491" s="11" t="s">
        <v>433</v>
      </c>
      <c r="AN491">
        <v>133.38999872262301</v>
      </c>
      <c r="AP491">
        <v>637.74071152528495</v>
      </c>
      <c r="AQ491">
        <v>127.13609260221401</v>
      </c>
      <c r="AR491">
        <v>1253.9549088264</v>
      </c>
      <c r="AS491">
        <f t="shared" si="7"/>
        <v>0</v>
      </c>
    </row>
    <row r="492" spans="1:45" x14ac:dyDescent="0.25">
      <c r="A492">
        <v>491</v>
      </c>
      <c r="B492" s="11" t="s">
        <v>434</v>
      </c>
      <c r="C492" s="1">
        <v>44046</v>
      </c>
      <c r="D492">
        <v>77.979591864465107</v>
      </c>
      <c r="E492">
        <v>20.428750000000001</v>
      </c>
      <c r="F492">
        <v>160.08416666666699</v>
      </c>
      <c r="G492">
        <v>24.8325096663227</v>
      </c>
      <c r="H492">
        <v>6.7312500000000002</v>
      </c>
      <c r="I492">
        <v>51.338157894736803</v>
      </c>
      <c r="J492">
        <v>19.743332232542102</v>
      </c>
      <c r="K492">
        <v>5.27</v>
      </c>
      <c r="L492">
        <v>40.539546783625703</v>
      </c>
      <c r="M492">
        <v>2.8130000000000002</v>
      </c>
      <c r="N492">
        <v>1</v>
      </c>
      <c r="O492">
        <v>6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419.31599999999997</v>
      </c>
      <c r="W492">
        <v>187</v>
      </c>
      <c r="X492">
        <v>911.07500000000005</v>
      </c>
      <c r="Y492">
        <v>0</v>
      </c>
      <c r="Z492">
        <v>0</v>
      </c>
      <c r="AA492">
        <v>0</v>
      </c>
      <c r="AB492">
        <v>17.8325096663227</v>
      </c>
      <c r="AC492">
        <v>0</v>
      </c>
      <c r="AD492">
        <v>44.338157894736803</v>
      </c>
      <c r="AK492" s="11" t="s">
        <v>433</v>
      </c>
      <c r="AL492">
        <v>-54.4567562197062</v>
      </c>
      <c r="AM492" s="11" t="s">
        <v>433</v>
      </c>
      <c r="AN492">
        <v>134.10636700536199</v>
      </c>
      <c r="AP492">
        <v>621.63304861589199</v>
      </c>
      <c r="AQ492">
        <v>122.580483585707</v>
      </c>
      <c r="AR492">
        <v>1224.6114191428201</v>
      </c>
      <c r="AS492">
        <f t="shared" si="7"/>
        <v>0</v>
      </c>
    </row>
    <row r="493" spans="1:45" x14ac:dyDescent="0.25">
      <c r="A493">
        <v>492</v>
      </c>
      <c r="B493" s="11" t="s">
        <v>434</v>
      </c>
      <c r="C493" s="1">
        <v>44047</v>
      </c>
      <c r="D493">
        <v>57.823981596147199</v>
      </c>
      <c r="E493">
        <v>13.755000000000001</v>
      </c>
      <c r="F493">
        <v>118.66856725146199</v>
      </c>
      <c r="G493">
        <v>20.2706581527348</v>
      </c>
      <c r="H493">
        <v>5.34375</v>
      </c>
      <c r="I493">
        <v>42.370460526315803</v>
      </c>
      <c r="J493">
        <v>15.6409786377709</v>
      </c>
      <c r="K493">
        <v>4.0837500000000002</v>
      </c>
      <c r="L493">
        <v>32.300653594771198</v>
      </c>
      <c r="M493">
        <v>2.7719999999999998</v>
      </c>
      <c r="N493">
        <v>0</v>
      </c>
      <c r="O493">
        <v>6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422.08800000000002</v>
      </c>
      <c r="W493">
        <v>188</v>
      </c>
      <c r="X493">
        <v>917.05</v>
      </c>
      <c r="Y493">
        <v>0</v>
      </c>
      <c r="Z493">
        <v>0</v>
      </c>
      <c r="AA493">
        <v>0</v>
      </c>
      <c r="AB493">
        <v>13.2706581527348</v>
      </c>
      <c r="AC493">
        <v>0</v>
      </c>
      <c r="AD493">
        <v>35.370460526315803</v>
      </c>
      <c r="AK493" s="11" t="s">
        <v>433</v>
      </c>
      <c r="AL493">
        <v>-54.4567562197062</v>
      </c>
      <c r="AM493" s="11" t="s">
        <v>433</v>
      </c>
      <c r="AN493">
        <v>134.82273528810001</v>
      </c>
      <c r="AP493">
        <v>606.66216873982501</v>
      </c>
      <c r="AQ493">
        <v>118.40171103361899</v>
      </c>
      <c r="AR493">
        <v>1197.17558524321</v>
      </c>
      <c r="AS493">
        <f t="shared" si="7"/>
        <v>0</v>
      </c>
    </row>
    <row r="494" spans="1:45" x14ac:dyDescent="0.25">
      <c r="A494">
        <v>493</v>
      </c>
      <c r="B494" s="11" t="s">
        <v>434</v>
      </c>
      <c r="C494" s="1">
        <v>44048</v>
      </c>
      <c r="D494">
        <v>37.915461541107703</v>
      </c>
      <c r="E494">
        <v>7.74125</v>
      </c>
      <c r="F494">
        <v>78.324561403508795</v>
      </c>
      <c r="G494">
        <v>15.7883174922601</v>
      </c>
      <c r="H494">
        <v>4.0462499999999997</v>
      </c>
      <c r="I494">
        <v>33.062908496732</v>
      </c>
      <c r="J494">
        <v>11.616810440316501</v>
      </c>
      <c r="K494">
        <v>2.8</v>
      </c>
      <c r="L494">
        <v>24.235990712074301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422.08800000000002</v>
      </c>
      <c r="W494">
        <v>188</v>
      </c>
      <c r="X494">
        <v>917.05</v>
      </c>
      <c r="Y494">
        <v>0</v>
      </c>
      <c r="Z494">
        <v>0</v>
      </c>
      <c r="AA494">
        <v>0</v>
      </c>
      <c r="AB494">
        <v>8.7883174922600595</v>
      </c>
      <c r="AC494">
        <v>0</v>
      </c>
      <c r="AD494">
        <v>26.062908496732</v>
      </c>
      <c r="AK494" s="11" t="s">
        <v>431</v>
      </c>
      <c r="AM494" s="11" t="s">
        <v>433</v>
      </c>
      <c r="AN494">
        <v>135.53910357083799</v>
      </c>
      <c r="AS494">
        <f t="shared" si="7"/>
        <v>0</v>
      </c>
    </row>
    <row r="495" spans="1:45" x14ac:dyDescent="0.25">
      <c r="A495">
        <v>494</v>
      </c>
      <c r="B495" s="11" t="s">
        <v>434</v>
      </c>
      <c r="C495" s="1">
        <v>44049</v>
      </c>
      <c r="D495">
        <v>21.024346284829701</v>
      </c>
      <c r="E495">
        <v>5.5</v>
      </c>
      <c r="F495">
        <v>43.726535087719299</v>
      </c>
      <c r="G495">
        <v>14.0996359649123</v>
      </c>
      <c r="H495">
        <v>3.5975000000000001</v>
      </c>
      <c r="I495">
        <v>29.4223684210526</v>
      </c>
      <c r="J495">
        <v>10.3728201066391</v>
      </c>
      <c r="K495">
        <v>2.5462500000000001</v>
      </c>
      <c r="L495">
        <v>21.372445820433398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422.08800000000002</v>
      </c>
      <c r="W495">
        <v>188</v>
      </c>
      <c r="X495">
        <v>917.05</v>
      </c>
      <c r="Y495">
        <v>0</v>
      </c>
      <c r="Z495">
        <v>0</v>
      </c>
      <c r="AA495">
        <v>0</v>
      </c>
      <c r="AB495">
        <v>7.09963596491228</v>
      </c>
      <c r="AC495">
        <v>0</v>
      </c>
      <c r="AD495">
        <v>22.4223684210526</v>
      </c>
      <c r="AK495" s="11" t="s">
        <v>431</v>
      </c>
      <c r="AM495" s="11" t="s">
        <v>433</v>
      </c>
      <c r="AN495">
        <v>136.25547185357601</v>
      </c>
      <c r="AS495">
        <f t="shared" si="7"/>
        <v>0</v>
      </c>
    </row>
    <row r="496" spans="1:45" x14ac:dyDescent="0.25">
      <c r="A496">
        <v>495</v>
      </c>
      <c r="B496" s="11" t="s">
        <v>434</v>
      </c>
      <c r="C496" s="1">
        <v>44050</v>
      </c>
      <c r="D496">
        <v>19.247509666322699</v>
      </c>
      <c r="E496">
        <v>4.9487500000000004</v>
      </c>
      <c r="F496">
        <v>39.770588235294099</v>
      </c>
      <c r="G496">
        <v>12.410738579291399</v>
      </c>
      <c r="H496">
        <v>3.0425</v>
      </c>
      <c r="I496">
        <v>25.8475232198142</v>
      </c>
      <c r="J496">
        <v>9.1205926384588896</v>
      </c>
      <c r="K496">
        <v>2.1974999999999998</v>
      </c>
      <c r="L496">
        <v>18.951250000000002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422.08800000000002</v>
      </c>
      <c r="W496">
        <v>188</v>
      </c>
      <c r="X496">
        <v>917.05</v>
      </c>
      <c r="Y496">
        <v>0</v>
      </c>
      <c r="Z496">
        <v>0</v>
      </c>
      <c r="AA496">
        <v>0</v>
      </c>
      <c r="AB496">
        <v>5.4107385792913698</v>
      </c>
      <c r="AC496">
        <v>0</v>
      </c>
      <c r="AD496">
        <v>18.8475232198142</v>
      </c>
      <c r="AK496" s="11" t="s">
        <v>431</v>
      </c>
      <c r="AM496" s="11" t="s">
        <v>433</v>
      </c>
      <c r="AN496">
        <v>136.971840136315</v>
      </c>
      <c r="AS496">
        <f t="shared" si="7"/>
        <v>0</v>
      </c>
    </row>
    <row r="497" spans="1:45" x14ac:dyDescent="0.25">
      <c r="A497">
        <v>496</v>
      </c>
      <c r="B497" s="11" t="s">
        <v>434</v>
      </c>
      <c r="C497" s="1">
        <v>44051</v>
      </c>
      <c r="D497">
        <v>17.498658152734802</v>
      </c>
      <c r="E497">
        <v>4.4987500000000002</v>
      </c>
      <c r="F497">
        <v>36.450514705882398</v>
      </c>
      <c r="G497">
        <v>10.7708737014104</v>
      </c>
      <c r="H497">
        <v>2.5975000000000001</v>
      </c>
      <c r="I497">
        <v>22.295975232198099</v>
      </c>
      <c r="J497">
        <v>7.91352268661851</v>
      </c>
      <c r="K497">
        <v>1.9</v>
      </c>
      <c r="L497">
        <v>16.317616959064299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422.08800000000002</v>
      </c>
      <c r="W497">
        <v>188</v>
      </c>
      <c r="X497">
        <v>917.05</v>
      </c>
      <c r="Y497">
        <v>0</v>
      </c>
      <c r="Z497">
        <v>0</v>
      </c>
      <c r="AA497">
        <v>0</v>
      </c>
      <c r="AB497">
        <v>3.7708737014103901</v>
      </c>
      <c r="AC497">
        <v>0</v>
      </c>
      <c r="AD497">
        <v>15.295975232198099</v>
      </c>
      <c r="AK497" s="11" t="s">
        <v>431</v>
      </c>
      <c r="AM497" s="11" t="s">
        <v>433</v>
      </c>
      <c r="AN497">
        <v>137.68820841905301</v>
      </c>
      <c r="AS497">
        <f t="shared" si="7"/>
        <v>0</v>
      </c>
    </row>
    <row r="498" spans="1:45" x14ac:dyDescent="0.25">
      <c r="A498">
        <v>497</v>
      </c>
      <c r="B498" s="11" t="s">
        <v>434</v>
      </c>
      <c r="C498" s="1">
        <v>44052</v>
      </c>
      <c r="D498">
        <v>15.7883174922601</v>
      </c>
      <c r="E498">
        <v>4.0462499999999997</v>
      </c>
      <c r="F498">
        <v>33.062908496732</v>
      </c>
      <c r="G498">
        <v>9.1626542655658696</v>
      </c>
      <c r="H498">
        <v>2.0987499999999999</v>
      </c>
      <c r="I498">
        <v>18.843274853801201</v>
      </c>
      <c r="J498">
        <v>6.7297398004815996</v>
      </c>
      <c r="K498">
        <v>1.35</v>
      </c>
      <c r="L498">
        <v>13.7780701754386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422.08800000000002</v>
      </c>
      <c r="W498">
        <v>188</v>
      </c>
      <c r="X498">
        <v>917.05</v>
      </c>
      <c r="Y498">
        <v>0</v>
      </c>
      <c r="Z498">
        <v>0</v>
      </c>
      <c r="AA498">
        <v>0</v>
      </c>
      <c r="AB498">
        <v>2.1626542655658798</v>
      </c>
      <c r="AC498">
        <v>0</v>
      </c>
      <c r="AD498">
        <v>11.8432748538012</v>
      </c>
      <c r="AK498" s="11" t="s">
        <v>431</v>
      </c>
      <c r="AM498" s="11" t="s">
        <v>433</v>
      </c>
      <c r="AN498">
        <v>138.404576701791</v>
      </c>
      <c r="AS498">
        <f t="shared" si="7"/>
        <v>0</v>
      </c>
    </row>
    <row r="499" spans="1:45" x14ac:dyDescent="0.25">
      <c r="A499">
        <v>498</v>
      </c>
      <c r="B499" s="11" t="s">
        <v>434</v>
      </c>
      <c r="C499" s="1">
        <v>44053</v>
      </c>
      <c r="D499">
        <v>14.0996359649123</v>
      </c>
      <c r="E499">
        <v>3.5975000000000001</v>
      </c>
      <c r="F499">
        <v>29.4223684210526</v>
      </c>
      <c r="G499">
        <v>7.5757128310973503</v>
      </c>
      <c r="H499">
        <v>1.5475000000000001</v>
      </c>
      <c r="I499">
        <v>15.782017543859601</v>
      </c>
      <c r="J499">
        <v>5.5583330065359497</v>
      </c>
      <c r="K499">
        <v>1.1000000000000001</v>
      </c>
      <c r="L499">
        <v>11.389692982456101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422.08800000000002</v>
      </c>
      <c r="W499">
        <v>188</v>
      </c>
      <c r="X499">
        <v>917.05</v>
      </c>
      <c r="Y499">
        <v>0</v>
      </c>
      <c r="Z499">
        <v>0</v>
      </c>
      <c r="AA499">
        <v>0</v>
      </c>
      <c r="AB499">
        <v>0.57571283109735105</v>
      </c>
      <c r="AC499">
        <v>0</v>
      </c>
      <c r="AD499">
        <v>8.7820175438596504</v>
      </c>
      <c r="AK499" s="11" t="s">
        <v>431</v>
      </c>
      <c r="AM499" s="11" t="s">
        <v>433</v>
      </c>
      <c r="AN499">
        <v>139.12094498452899</v>
      </c>
      <c r="AS499">
        <f t="shared" si="7"/>
        <v>0</v>
      </c>
    </row>
    <row r="500" spans="1:45" x14ac:dyDescent="0.25">
      <c r="A500">
        <v>499</v>
      </c>
      <c r="B500" s="11" t="s">
        <v>434</v>
      </c>
      <c r="C500" s="1">
        <v>44054</v>
      </c>
      <c r="D500">
        <v>12.410738579291399</v>
      </c>
      <c r="E500">
        <v>3.0425</v>
      </c>
      <c r="F500">
        <v>25.8475232198142</v>
      </c>
      <c r="G500">
        <v>6.0184656174750604</v>
      </c>
      <c r="H500">
        <v>1.19875</v>
      </c>
      <c r="I500">
        <v>12.5276315789474</v>
      </c>
      <c r="J500">
        <v>4.4152649294805597</v>
      </c>
      <c r="K500">
        <v>0.84875</v>
      </c>
      <c r="L500">
        <v>9.1112745098039198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422.08800000000002</v>
      </c>
      <c r="W500">
        <v>188</v>
      </c>
      <c r="X500">
        <v>917.05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5.5276315789473696</v>
      </c>
      <c r="AK500" s="11" t="s">
        <v>431</v>
      </c>
      <c r="AM500" s="11" t="s">
        <v>433</v>
      </c>
      <c r="AN500">
        <v>139.83731326726701</v>
      </c>
      <c r="AS500">
        <f t="shared" si="7"/>
        <v>0</v>
      </c>
    </row>
    <row r="501" spans="1:45" x14ac:dyDescent="0.25">
      <c r="A501">
        <v>500</v>
      </c>
      <c r="B501" s="11" t="s">
        <v>434</v>
      </c>
      <c r="C501" s="1">
        <v>44055</v>
      </c>
      <c r="D501">
        <v>10.7708737014104</v>
      </c>
      <c r="E501">
        <v>2.5975000000000001</v>
      </c>
      <c r="F501">
        <v>22.295975232198099</v>
      </c>
      <c r="G501">
        <v>4.47084766081871</v>
      </c>
      <c r="H501">
        <v>0.75</v>
      </c>
      <c r="I501">
        <v>9.4464912280701707</v>
      </c>
      <c r="J501">
        <v>3.2817241830065398</v>
      </c>
      <c r="K501">
        <v>0.54749999999999999</v>
      </c>
      <c r="L501">
        <v>6.8890350877193001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422.08800000000002</v>
      </c>
      <c r="W501">
        <v>188</v>
      </c>
      <c r="X501">
        <v>917.05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2.4464912280701698</v>
      </c>
      <c r="AK501" s="11" t="s">
        <v>431</v>
      </c>
      <c r="AM501" s="11" t="s">
        <v>433</v>
      </c>
      <c r="AN501">
        <v>140.55368155000599</v>
      </c>
      <c r="AS501">
        <f t="shared" si="7"/>
        <v>0</v>
      </c>
    </row>
    <row r="502" spans="1:45" x14ac:dyDescent="0.25">
      <c r="A502">
        <v>501</v>
      </c>
      <c r="B502" s="11" t="s">
        <v>434</v>
      </c>
      <c r="C502" s="1">
        <v>44056</v>
      </c>
      <c r="D502">
        <v>9.1626542655658696</v>
      </c>
      <c r="E502">
        <v>2.0987499999999999</v>
      </c>
      <c r="F502">
        <v>18.843274853801201</v>
      </c>
      <c r="G502">
        <v>2.9578683350533201</v>
      </c>
      <c r="H502">
        <v>0.19500000000000001</v>
      </c>
      <c r="I502">
        <v>6.2635233918128703</v>
      </c>
      <c r="J502">
        <v>2.1730144134846898</v>
      </c>
      <c r="K502">
        <v>4.8750000000000099E-2</v>
      </c>
      <c r="L502">
        <v>4.6324561403508797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422.08800000000002</v>
      </c>
      <c r="W502">
        <v>188</v>
      </c>
      <c r="X502">
        <v>917.05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K502" s="11" t="s">
        <v>431</v>
      </c>
      <c r="AM502" s="11" t="s">
        <v>433</v>
      </c>
      <c r="AN502">
        <v>141.27004983274401</v>
      </c>
      <c r="AS502">
        <f t="shared" si="7"/>
        <v>0</v>
      </c>
    </row>
    <row r="503" spans="1:45" x14ac:dyDescent="0.25">
      <c r="A503">
        <v>502</v>
      </c>
      <c r="B503" s="11" t="s">
        <v>434</v>
      </c>
      <c r="C503" s="1">
        <v>44057</v>
      </c>
      <c r="D503">
        <v>7.5757128310973503</v>
      </c>
      <c r="E503">
        <v>1.5475000000000001</v>
      </c>
      <c r="F503">
        <v>15.782017543859601</v>
      </c>
      <c r="G503">
        <v>1.4729061059511499</v>
      </c>
      <c r="H503">
        <v>0</v>
      </c>
      <c r="I503">
        <v>3.3003947368421001</v>
      </c>
      <c r="J503">
        <v>1.0853525971792199</v>
      </c>
      <c r="K503">
        <v>0</v>
      </c>
      <c r="L503">
        <v>2.4444444444444402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422.08800000000002</v>
      </c>
      <c r="W503">
        <v>188</v>
      </c>
      <c r="X503">
        <v>917.05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K503" s="11" t="s">
        <v>431</v>
      </c>
      <c r="AM503" s="11" t="s">
        <v>433</v>
      </c>
      <c r="AN503">
        <v>141.986418115482</v>
      </c>
      <c r="AS503">
        <f t="shared" si="7"/>
        <v>0</v>
      </c>
    </row>
    <row r="504" spans="1:45" x14ac:dyDescent="0.25">
      <c r="A504">
        <v>503</v>
      </c>
      <c r="B504" s="11" t="s">
        <v>434</v>
      </c>
      <c r="C504" s="1">
        <v>44058</v>
      </c>
      <c r="D504">
        <v>6.0184656174750604</v>
      </c>
      <c r="E504">
        <v>1.19875</v>
      </c>
      <c r="F504">
        <v>12.5276315789474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422.08800000000002</v>
      </c>
      <c r="W504">
        <v>188</v>
      </c>
      <c r="X504">
        <v>917.05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K504" s="11" t="s">
        <v>431</v>
      </c>
      <c r="AM504" s="11" t="s">
        <v>433</v>
      </c>
      <c r="AN504">
        <v>142.70278639822101</v>
      </c>
      <c r="AS504">
        <f t="shared" si="7"/>
        <v>0</v>
      </c>
    </row>
    <row r="505" spans="1:45" x14ac:dyDescent="0.25">
      <c r="A505">
        <v>504</v>
      </c>
      <c r="B505" s="11" t="s">
        <v>434</v>
      </c>
      <c r="C505" s="1">
        <v>44059</v>
      </c>
      <c r="D505">
        <v>4.47084766081871</v>
      </c>
      <c r="E505">
        <v>0.75</v>
      </c>
      <c r="F505">
        <v>9.4464912280701707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422.08800000000002</v>
      </c>
      <c r="W505">
        <v>188</v>
      </c>
      <c r="X505">
        <v>917.05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K505" s="11" t="s">
        <v>431</v>
      </c>
      <c r="AM505" s="11" t="s">
        <v>433</v>
      </c>
      <c r="AN505">
        <v>143.419154680959</v>
      </c>
      <c r="AS505">
        <f t="shared" si="7"/>
        <v>0</v>
      </c>
    </row>
    <row r="506" spans="1:45" x14ac:dyDescent="0.25">
      <c r="A506">
        <v>505</v>
      </c>
      <c r="B506" s="11" t="s">
        <v>434</v>
      </c>
      <c r="C506" s="1">
        <v>44060</v>
      </c>
      <c r="D506">
        <v>2.9578683350533201</v>
      </c>
      <c r="E506">
        <v>0.19500000000000001</v>
      </c>
      <c r="F506">
        <v>6.2635233918128703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422.08800000000002</v>
      </c>
      <c r="W506">
        <v>188</v>
      </c>
      <c r="X506">
        <v>917.05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K506" s="11" t="s">
        <v>431</v>
      </c>
      <c r="AM506" s="11" t="s">
        <v>433</v>
      </c>
      <c r="AN506">
        <v>144.13552296369701</v>
      </c>
      <c r="AS506">
        <f t="shared" si="7"/>
        <v>0</v>
      </c>
    </row>
    <row r="507" spans="1:45" x14ac:dyDescent="0.25">
      <c r="A507">
        <v>506</v>
      </c>
      <c r="B507" s="11" t="s">
        <v>434</v>
      </c>
      <c r="C507" s="1">
        <v>44061</v>
      </c>
      <c r="D507">
        <v>1.4729061059511499</v>
      </c>
      <c r="E507">
        <v>0</v>
      </c>
      <c r="F507">
        <v>3.3003947368421001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422.08800000000002</v>
      </c>
      <c r="W507">
        <v>188</v>
      </c>
      <c r="X507">
        <v>917.05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K507" s="11" t="s">
        <v>431</v>
      </c>
      <c r="AM507" s="11" t="s">
        <v>433</v>
      </c>
      <c r="AN507">
        <v>144.851891246436</v>
      </c>
      <c r="AS507" t="str">
        <f t="shared" si="7"/>
        <v>AL</v>
      </c>
    </row>
    <row r="508" spans="1:45" x14ac:dyDescent="0.25">
      <c r="A508">
        <v>507</v>
      </c>
      <c r="B508" s="11" t="s">
        <v>434</v>
      </c>
      <c r="C508" s="1">
        <v>44062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422.08800000000002</v>
      </c>
      <c r="W508">
        <v>188</v>
      </c>
      <c r="X508">
        <v>917.05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K508" s="11" t="s">
        <v>431</v>
      </c>
      <c r="AM508" s="11" t="s">
        <v>433</v>
      </c>
      <c r="AN508">
        <v>145.56825952917299</v>
      </c>
      <c r="AS508" t="str">
        <f t="shared" si="7"/>
        <v>AL</v>
      </c>
    </row>
    <row r="509" spans="1:45" x14ac:dyDescent="0.25">
      <c r="A509">
        <v>508</v>
      </c>
      <c r="B509" s="11" t="s">
        <v>434</v>
      </c>
      <c r="C509" s="1">
        <v>44063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422.08800000000002</v>
      </c>
      <c r="W509">
        <v>188</v>
      </c>
      <c r="X509">
        <v>917.05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K509" s="11" t="s">
        <v>431</v>
      </c>
      <c r="AM509" s="11" t="s">
        <v>433</v>
      </c>
      <c r="AN509">
        <v>146.284627811912</v>
      </c>
      <c r="AS509" t="str">
        <f t="shared" si="7"/>
        <v>AL</v>
      </c>
    </row>
    <row r="510" spans="1:45" x14ac:dyDescent="0.25">
      <c r="A510">
        <v>509</v>
      </c>
      <c r="B510" s="11" t="s">
        <v>434</v>
      </c>
      <c r="C510" s="1">
        <v>44064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422.08800000000002</v>
      </c>
      <c r="W510">
        <v>188</v>
      </c>
      <c r="X510">
        <v>917.05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K510" s="11" t="s">
        <v>431</v>
      </c>
      <c r="AM510" s="11" t="s">
        <v>433</v>
      </c>
      <c r="AN510">
        <v>147.00099609464999</v>
      </c>
      <c r="AS510" t="str">
        <f t="shared" si="7"/>
        <v>AL</v>
      </c>
    </row>
    <row r="511" spans="1:45" x14ac:dyDescent="0.25">
      <c r="A511">
        <v>510</v>
      </c>
      <c r="B511" s="11" t="s">
        <v>434</v>
      </c>
      <c r="C511" s="1">
        <v>44065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422.08800000000002</v>
      </c>
      <c r="W511">
        <v>188</v>
      </c>
      <c r="X511">
        <v>917.05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K511" s="11" t="s">
        <v>431</v>
      </c>
      <c r="AM511" s="11" t="s">
        <v>433</v>
      </c>
      <c r="AN511">
        <v>147.71736437738801</v>
      </c>
      <c r="AS511" t="str">
        <f t="shared" si="7"/>
        <v>AL</v>
      </c>
    </row>
    <row r="512" spans="1:45" x14ac:dyDescent="0.25">
      <c r="A512">
        <v>511</v>
      </c>
      <c r="B512" s="11" t="s">
        <v>434</v>
      </c>
      <c r="C512" s="1">
        <v>44066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422.08800000000002</v>
      </c>
      <c r="W512">
        <v>188</v>
      </c>
      <c r="X512">
        <v>917.05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K512" s="11" t="s">
        <v>431</v>
      </c>
      <c r="AM512" s="11" t="s">
        <v>433</v>
      </c>
      <c r="AN512">
        <v>148.43373266012699</v>
      </c>
      <c r="AS512" t="str">
        <f t="shared" si="7"/>
        <v>AL</v>
      </c>
    </row>
    <row r="513" spans="1:45" x14ac:dyDescent="0.25">
      <c r="A513">
        <v>512</v>
      </c>
      <c r="B513" s="11" t="s">
        <v>434</v>
      </c>
      <c r="C513" s="1">
        <v>44067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422.08800000000002</v>
      </c>
      <c r="W513">
        <v>188</v>
      </c>
      <c r="X513">
        <v>917.05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K513" s="11" t="s">
        <v>431</v>
      </c>
      <c r="AM513" s="11" t="s">
        <v>433</v>
      </c>
      <c r="AN513">
        <v>149.15010094286501</v>
      </c>
      <c r="AS513" t="str">
        <f t="shared" si="7"/>
        <v>AL</v>
      </c>
    </row>
    <row r="514" spans="1:45" x14ac:dyDescent="0.25">
      <c r="A514">
        <v>513</v>
      </c>
      <c r="B514" s="11" t="s">
        <v>435</v>
      </c>
      <c r="C514" s="1">
        <v>43812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K514" s="11" t="s">
        <v>431</v>
      </c>
      <c r="AM514" s="11" t="s">
        <v>431</v>
      </c>
      <c r="AS514" t="str">
        <f t="shared" ref="AS514:AS577" si="8">_xlfn.IFNA(INDEX($BI$2:$BI$53,MATCH(B521,$BH$2:$BH$53,0)),0)</f>
        <v>AL</v>
      </c>
    </row>
    <row r="515" spans="1:45" x14ac:dyDescent="0.25">
      <c r="A515">
        <v>514</v>
      </c>
      <c r="B515" s="11" t="s">
        <v>435</v>
      </c>
      <c r="C515" s="1">
        <v>43813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K515" s="11" t="s">
        <v>431</v>
      </c>
      <c r="AM515" s="11" t="s">
        <v>431</v>
      </c>
      <c r="AS515" t="str">
        <f t="shared" si="8"/>
        <v>AL</v>
      </c>
    </row>
    <row r="516" spans="1:45" x14ac:dyDescent="0.25">
      <c r="A516">
        <v>515</v>
      </c>
      <c r="B516" s="11" t="s">
        <v>435</v>
      </c>
      <c r="C516" s="1">
        <v>43814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K516" s="11" t="s">
        <v>431</v>
      </c>
      <c r="AM516" s="11" t="s">
        <v>431</v>
      </c>
      <c r="AS516" t="str">
        <f t="shared" si="8"/>
        <v>AL</v>
      </c>
    </row>
    <row r="517" spans="1:45" x14ac:dyDescent="0.25">
      <c r="A517">
        <v>516</v>
      </c>
      <c r="B517" s="11" t="s">
        <v>435</v>
      </c>
      <c r="C517" s="1">
        <v>43815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K517" s="11" t="s">
        <v>431</v>
      </c>
      <c r="AM517" s="11" t="s">
        <v>431</v>
      </c>
      <c r="AS517" t="str">
        <f t="shared" si="8"/>
        <v>AL</v>
      </c>
    </row>
    <row r="518" spans="1:45" x14ac:dyDescent="0.25">
      <c r="A518">
        <v>517</v>
      </c>
      <c r="B518" s="11" t="s">
        <v>435</v>
      </c>
      <c r="C518" s="1">
        <v>43816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K518" s="11" t="s">
        <v>431</v>
      </c>
      <c r="AM518" s="11" t="s">
        <v>431</v>
      </c>
      <c r="AS518" t="str">
        <f t="shared" si="8"/>
        <v>AL</v>
      </c>
    </row>
    <row r="519" spans="1:45" x14ac:dyDescent="0.25">
      <c r="A519">
        <v>518</v>
      </c>
      <c r="B519" s="11" t="s">
        <v>435</v>
      </c>
      <c r="C519" s="1">
        <v>43817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K519" s="11" t="s">
        <v>431</v>
      </c>
      <c r="AM519" s="11" t="s">
        <v>431</v>
      </c>
      <c r="AS519" t="str">
        <f t="shared" si="8"/>
        <v>AL</v>
      </c>
    </row>
    <row r="520" spans="1:45" x14ac:dyDescent="0.25">
      <c r="A520">
        <v>519</v>
      </c>
      <c r="B520" s="11" t="s">
        <v>435</v>
      </c>
      <c r="C520" s="1">
        <v>43818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K520" s="11" t="s">
        <v>431</v>
      </c>
      <c r="AM520" s="11" t="s">
        <v>431</v>
      </c>
      <c r="AS520" t="str">
        <f t="shared" si="8"/>
        <v>AL</v>
      </c>
    </row>
    <row r="521" spans="1:45" x14ac:dyDescent="0.25">
      <c r="A521">
        <v>520</v>
      </c>
      <c r="B521" s="11" t="s">
        <v>435</v>
      </c>
      <c r="C521" s="1">
        <v>43819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K521" s="11" t="s">
        <v>431</v>
      </c>
      <c r="AM521" s="11" t="s">
        <v>431</v>
      </c>
      <c r="AS521" t="str">
        <f t="shared" si="8"/>
        <v>AL</v>
      </c>
    </row>
    <row r="522" spans="1:45" x14ac:dyDescent="0.25">
      <c r="A522">
        <v>521</v>
      </c>
      <c r="B522" s="11" t="s">
        <v>435</v>
      </c>
      <c r="C522" s="1">
        <v>4382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K522" s="11" t="s">
        <v>431</v>
      </c>
      <c r="AM522" s="11" t="s">
        <v>431</v>
      </c>
      <c r="AS522" t="str">
        <f t="shared" si="8"/>
        <v>AL</v>
      </c>
    </row>
    <row r="523" spans="1:45" x14ac:dyDescent="0.25">
      <c r="A523">
        <v>522</v>
      </c>
      <c r="B523" s="11" t="s">
        <v>435</v>
      </c>
      <c r="C523" s="1">
        <v>43821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K523" s="11" t="s">
        <v>431</v>
      </c>
      <c r="AM523" s="11" t="s">
        <v>431</v>
      </c>
      <c r="AS523" t="str">
        <f t="shared" si="8"/>
        <v>AL</v>
      </c>
    </row>
    <row r="524" spans="1:45" x14ac:dyDescent="0.25">
      <c r="A524">
        <v>523</v>
      </c>
      <c r="B524" s="11" t="s">
        <v>435</v>
      </c>
      <c r="C524" s="1">
        <v>43822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K524" s="11" t="s">
        <v>431</v>
      </c>
      <c r="AM524" s="11" t="s">
        <v>431</v>
      </c>
      <c r="AS524" t="str">
        <f t="shared" si="8"/>
        <v>AL</v>
      </c>
    </row>
    <row r="525" spans="1:45" x14ac:dyDescent="0.25">
      <c r="A525">
        <v>524</v>
      </c>
      <c r="B525" s="11" t="s">
        <v>435</v>
      </c>
      <c r="C525" s="1">
        <v>43823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K525" s="11" t="s">
        <v>431</v>
      </c>
      <c r="AM525" s="11" t="s">
        <v>431</v>
      </c>
      <c r="AS525" t="str">
        <f t="shared" si="8"/>
        <v>AL</v>
      </c>
    </row>
    <row r="526" spans="1:45" x14ac:dyDescent="0.25">
      <c r="A526">
        <v>525</v>
      </c>
      <c r="B526" s="11" t="s">
        <v>435</v>
      </c>
      <c r="C526" s="1">
        <v>43824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K526" s="11" t="s">
        <v>431</v>
      </c>
      <c r="AM526" s="11" t="s">
        <v>431</v>
      </c>
      <c r="AS526" t="str">
        <f t="shared" si="8"/>
        <v>AL</v>
      </c>
    </row>
    <row r="527" spans="1:45" x14ac:dyDescent="0.25">
      <c r="A527">
        <v>526</v>
      </c>
      <c r="B527" s="11" t="s">
        <v>435</v>
      </c>
      <c r="C527" s="1">
        <v>4382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K527" s="11" t="s">
        <v>431</v>
      </c>
      <c r="AM527" s="11" t="s">
        <v>431</v>
      </c>
      <c r="AS527" t="str">
        <f t="shared" si="8"/>
        <v>AL</v>
      </c>
    </row>
    <row r="528" spans="1:45" x14ac:dyDescent="0.25">
      <c r="A528">
        <v>527</v>
      </c>
      <c r="B528" s="11" t="s">
        <v>435</v>
      </c>
      <c r="C528" s="1">
        <v>43826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K528" s="11" t="s">
        <v>431</v>
      </c>
      <c r="AM528" s="11" t="s">
        <v>431</v>
      </c>
      <c r="AS528" t="str">
        <f t="shared" si="8"/>
        <v>AL</v>
      </c>
    </row>
    <row r="529" spans="1:45" x14ac:dyDescent="0.25">
      <c r="A529">
        <v>528</v>
      </c>
      <c r="B529" s="11" t="s">
        <v>435</v>
      </c>
      <c r="C529" s="1">
        <v>43827</v>
      </c>
      <c r="D529">
        <v>16.273688888888898</v>
      </c>
      <c r="E529">
        <v>0</v>
      </c>
      <c r="F529">
        <v>0</v>
      </c>
      <c r="G529">
        <v>4.6180000000000003</v>
      </c>
      <c r="H529">
        <v>0</v>
      </c>
      <c r="I529">
        <v>0</v>
      </c>
      <c r="J529">
        <v>4.6180000000000003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16.273688888888898</v>
      </c>
      <c r="Q529">
        <v>0</v>
      </c>
      <c r="R529">
        <v>0</v>
      </c>
      <c r="S529">
        <v>4.6180000000000003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K529" s="11" t="s">
        <v>431</v>
      </c>
      <c r="AM529" s="11" t="s">
        <v>431</v>
      </c>
      <c r="AS529" t="str">
        <f t="shared" si="8"/>
        <v>AL</v>
      </c>
    </row>
    <row r="530" spans="1:45" x14ac:dyDescent="0.25">
      <c r="A530">
        <v>529</v>
      </c>
      <c r="B530" s="11" t="s">
        <v>435</v>
      </c>
      <c r="C530" s="1">
        <v>43828</v>
      </c>
      <c r="D530">
        <v>16.273688888888898</v>
      </c>
      <c r="E530">
        <v>0</v>
      </c>
      <c r="F530">
        <v>0</v>
      </c>
      <c r="G530">
        <v>4.6180000000000003</v>
      </c>
      <c r="H530">
        <v>0</v>
      </c>
      <c r="I530">
        <v>0</v>
      </c>
      <c r="J530">
        <v>4.6180000000000003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K530" s="11" t="s">
        <v>431</v>
      </c>
      <c r="AM530" s="11" t="s">
        <v>431</v>
      </c>
      <c r="AS530" t="str">
        <f t="shared" si="8"/>
        <v>AL</v>
      </c>
    </row>
    <row r="531" spans="1:45" x14ac:dyDescent="0.25">
      <c r="A531">
        <v>530</v>
      </c>
      <c r="B531" s="11" t="s">
        <v>435</v>
      </c>
      <c r="C531" s="1">
        <v>43829</v>
      </c>
      <c r="D531">
        <v>16.273688888888898</v>
      </c>
      <c r="E531">
        <v>0</v>
      </c>
      <c r="F531">
        <v>0</v>
      </c>
      <c r="G531">
        <v>4.6180000000000003</v>
      </c>
      <c r="H531">
        <v>0</v>
      </c>
      <c r="I531">
        <v>0</v>
      </c>
      <c r="J531">
        <v>4.6180000000000003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K531" s="11" t="s">
        <v>431</v>
      </c>
      <c r="AM531" s="11" t="s">
        <v>431</v>
      </c>
      <c r="AS531" t="str">
        <f t="shared" si="8"/>
        <v>AL</v>
      </c>
    </row>
    <row r="532" spans="1:45" x14ac:dyDescent="0.25">
      <c r="A532">
        <v>531</v>
      </c>
      <c r="B532" s="11" t="s">
        <v>435</v>
      </c>
      <c r="C532" s="1">
        <v>43830</v>
      </c>
      <c r="D532">
        <v>16.273688888888898</v>
      </c>
      <c r="E532">
        <v>0</v>
      </c>
      <c r="F532">
        <v>0</v>
      </c>
      <c r="G532">
        <v>5.36605555555556</v>
      </c>
      <c r="H532">
        <v>0</v>
      </c>
      <c r="I532">
        <v>0</v>
      </c>
      <c r="J532">
        <v>5.1036111111111104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.74805555555555603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K532" s="11" t="s">
        <v>431</v>
      </c>
      <c r="AM532" s="11" t="s">
        <v>431</v>
      </c>
      <c r="AS532" t="str">
        <f t="shared" si="8"/>
        <v>AL</v>
      </c>
    </row>
    <row r="533" spans="1:45" x14ac:dyDescent="0.25">
      <c r="A533">
        <v>532</v>
      </c>
      <c r="B533" s="11" t="s">
        <v>435</v>
      </c>
      <c r="C533" s="1">
        <v>43831</v>
      </c>
      <c r="D533">
        <v>16.273688888888898</v>
      </c>
      <c r="E533">
        <v>0</v>
      </c>
      <c r="F533">
        <v>0</v>
      </c>
      <c r="G533">
        <v>5.36605555555556</v>
      </c>
      <c r="H533">
        <v>0</v>
      </c>
      <c r="I533">
        <v>0</v>
      </c>
      <c r="J533">
        <v>5.1036111111111104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K533" s="11" t="s">
        <v>431</v>
      </c>
      <c r="AM533" s="11" t="s">
        <v>431</v>
      </c>
      <c r="AS533" t="str">
        <f t="shared" si="8"/>
        <v>AL</v>
      </c>
    </row>
    <row r="534" spans="1:45" x14ac:dyDescent="0.25">
      <c r="A534">
        <v>533</v>
      </c>
      <c r="B534" s="11" t="s">
        <v>435</v>
      </c>
      <c r="C534" s="1">
        <v>43832</v>
      </c>
      <c r="D534">
        <v>16.273688888888898</v>
      </c>
      <c r="E534">
        <v>0</v>
      </c>
      <c r="F534">
        <v>0</v>
      </c>
      <c r="G534">
        <v>5.36605555555556</v>
      </c>
      <c r="H534">
        <v>0</v>
      </c>
      <c r="I534">
        <v>0</v>
      </c>
      <c r="J534">
        <v>5.1036111111111104</v>
      </c>
      <c r="K534">
        <v>0</v>
      </c>
      <c r="L534">
        <v>0</v>
      </c>
      <c r="M534">
        <v>4.6180000000000003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4.6180000000000003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K534" s="11" t="s">
        <v>431</v>
      </c>
      <c r="AM534" s="11" t="s">
        <v>431</v>
      </c>
      <c r="AP534">
        <v>0</v>
      </c>
      <c r="AQ534">
        <v>0</v>
      </c>
      <c r="AR534">
        <v>0</v>
      </c>
      <c r="AS534" t="str">
        <f t="shared" si="8"/>
        <v>AL</v>
      </c>
    </row>
    <row r="535" spans="1:45" x14ac:dyDescent="0.25">
      <c r="A535">
        <v>534</v>
      </c>
      <c r="B535" s="11" t="s">
        <v>435</v>
      </c>
      <c r="C535" s="1">
        <v>43833</v>
      </c>
      <c r="D535">
        <v>11.6556888888889</v>
      </c>
      <c r="E535">
        <v>0</v>
      </c>
      <c r="F535">
        <v>0</v>
      </c>
      <c r="G535">
        <v>0.74805555555555603</v>
      </c>
      <c r="H535">
        <v>0</v>
      </c>
      <c r="I535">
        <v>0</v>
      </c>
      <c r="J535">
        <v>0.48561111111111099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4.6180000000000003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K535" s="11" t="s">
        <v>431</v>
      </c>
      <c r="AM535" s="11" t="s">
        <v>431</v>
      </c>
      <c r="AP535">
        <v>0</v>
      </c>
      <c r="AQ535">
        <v>0</v>
      </c>
      <c r="AR535">
        <v>0</v>
      </c>
      <c r="AS535" t="str">
        <f t="shared" si="8"/>
        <v>AL</v>
      </c>
    </row>
    <row r="536" spans="1:45" x14ac:dyDescent="0.25">
      <c r="A536">
        <v>535</v>
      </c>
      <c r="B536" s="11" t="s">
        <v>435</v>
      </c>
      <c r="C536" s="1">
        <v>43834</v>
      </c>
      <c r="D536">
        <v>0.74805555555555603</v>
      </c>
      <c r="E536">
        <v>0</v>
      </c>
      <c r="F536">
        <v>0</v>
      </c>
      <c r="G536">
        <v>0.74805555555555603</v>
      </c>
      <c r="H536">
        <v>0</v>
      </c>
      <c r="I536">
        <v>0</v>
      </c>
      <c r="J536">
        <v>0.48561111111111099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4.6180000000000003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K536" s="11" t="s">
        <v>431</v>
      </c>
      <c r="AM536" s="11" t="s">
        <v>431</v>
      </c>
      <c r="AP536">
        <v>0</v>
      </c>
      <c r="AQ536">
        <v>0</v>
      </c>
      <c r="AR536">
        <v>0</v>
      </c>
      <c r="AS536" t="str">
        <f t="shared" si="8"/>
        <v>AL</v>
      </c>
    </row>
    <row r="537" spans="1:45" x14ac:dyDescent="0.25">
      <c r="A537">
        <v>536</v>
      </c>
      <c r="B537" s="11" t="s">
        <v>435</v>
      </c>
      <c r="C537" s="1">
        <v>43835</v>
      </c>
      <c r="D537">
        <v>0.74805555555555603</v>
      </c>
      <c r="E537">
        <v>0</v>
      </c>
      <c r="F537">
        <v>0</v>
      </c>
      <c r="G537">
        <v>0.74805555555555603</v>
      </c>
      <c r="H537">
        <v>0</v>
      </c>
      <c r="I537">
        <v>0</v>
      </c>
      <c r="J537">
        <v>0.48561111111111099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4.6180000000000003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K537" s="11" t="s">
        <v>431</v>
      </c>
      <c r="AM537" s="11" t="s">
        <v>431</v>
      </c>
      <c r="AP537">
        <v>0</v>
      </c>
      <c r="AQ537">
        <v>0</v>
      </c>
      <c r="AR537">
        <v>0</v>
      </c>
      <c r="AS537" t="str">
        <f t="shared" si="8"/>
        <v>AL</v>
      </c>
    </row>
    <row r="538" spans="1:45" x14ac:dyDescent="0.25">
      <c r="A538">
        <v>537</v>
      </c>
      <c r="B538" s="11" t="s">
        <v>435</v>
      </c>
      <c r="C538" s="1">
        <v>43836</v>
      </c>
      <c r="D538">
        <v>0.74805555555555603</v>
      </c>
      <c r="E538">
        <v>0</v>
      </c>
      <c r="F538">
        <v>0</v>
      </c>
      <c r="G538">
        <v>0.74805555555555603</v>
      </c>
      <c r="H538">
        <v>0</v>
      </c>
      <c r="I538">
        <v>0</v>
      </c>
      <c r="J538">
        <v>0.48561111111111099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4.6180000000000003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K538" s="11" t="s">
        <v>431</v>
      </c>
      <c r="AM538" s="11" t="s">
        <v>431</v>
      </c>
      <c r="AP538">
        <v>0</v>
      </c>
      <c r="AQ538">
        <v>0</v>
      </c>
      <c r="AR538">
        <v>0</v>
      </c>
      <c r="AS538" t="str">
        <f t="shared" si="8"/>
        <v>AL</v>
      </c>
    </row>
    <row r="539" spans="1:45" x14ac:dyDescent="0.25">
      <c r="A539">
        <v>538</v>
      </c>
      <c r="B539" s="11" t="s">
        <v>435</v>
      </c>
      <c r="C539" s="1">
        <v>43837</v>
      </c>
      <c r="D539">
        <v>0.74805555555555603</v>
      </c>
      <c r="E539">
        <v>0</v>
      </c>
      <c r="F539">
        <v>0</v>
      </c>
      <c r="G539">
        <v>0.74805555555555603</v>
      </c>
      <c r="H539">
        <v>0</v>
      </c>
      <c r="I539">
        <v>0</v>
      </c>
      <c r="J539">
        <v>0.48561111111111099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4.6180000000000003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K539" s="11" t="s">
        <v>431</v>
      </c>
      <c r="AM539" s="11" t="s">
        <v>431</v>
      </c>
      <c r="AP539">
        <v>0</v>
      </c>
      <c r="AQ539">
        <v>0</v>
      </c>
      <c r="AR539">
        <v>0</v>
      </c>
      <c r="AS539" t="str">
        <f t="shared" si="8"/>
        <v>AL</v>
      </c>
    </row>
    <row r="540" spans="1:45" x14ac:dyDescent="0.25">
      <c r="A540">
        <v>539</v>
      </c>
      <c r="B540" s="11" t="s">
        <v>435</v>
      </c>
      <c r="C540" s="1">
        <v>43838</v>
      </c>
      <c r="D540">
        <v>0.74805555555555603</v>
      </c>
      <c r="E540">
        <v>0</v>
      </c>
      <c r="F540">
        <v>0</v>
      </c>
      <c r="G540">
        <v>0.74805555555555603</v>
      </c>
      <c r="H540">
        <v>0</v>
      </c>
      <c r="I540">
        <v>0</v>
      </c>
      <c r="J540">
        <v>0.48561111111111099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4.6180000000000003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K540" s="11" t="s">
        <v>431</v>
      </c>
      <c r="AM540" s="11" t="s">
        <v>431</v>
      </c>
      <c r="AP540">
        <v>0</v>
      </c>
      <c r="AQ540">
        <v>0</v>
      </c>
      <c r="AR540">
        <v>0</v>
      </c>
      <c r="AS540" t="str">
        <f t="shared" si="8"/>
        <v>AL</v>
      </c>
    </row>
    <row r="541" spans="1:45" x14ac:dyDescent="0.25">
      <c r="A541">
        <v>540</v>
      </c>
      <c r="B541" s="11" t="s">
        <v>435</v>
      </c>
      <c r="C541" s="1">
        <v>43839</v>
      </c>
      <c r="D541">
        <v>0.74805555555555603</v>
      </c>
      <c r="E541">
        <v>0</v>
      </c>
      <c r="F541">
        <v>0</v>
      </c>
      <c r="G541">
        <v>0.74805555555555603</v>
      </c>
      <c r="H541">
        <v>0</v>
      </c>
      <c r="I541">
        <v>0</v>
      </c>
      <c r="J541">
        <v>0.48561111111111099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4.6180000000000003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K541" s="11" t="s">
        <v>431</v>
      </c>
      <c r="AM541" s="11" t="s">
        <v>431</v>
      </c>
      <c r="AP541">
        <v>0</v>
      </c>
      <c r="AQ541">
        <v>0</v>
      </c>
      <c r="AR541">
        <v>0</v>
      </c>
      <c r="AS541" t="str">
        <f t="shared" si="8"/>
        <v>AL</v>
      </c>
    </row>
    <row r="542" spans="1:45" x14ac:dyDescent="0.25">
      <c r="A542">
        <v>541</v>
      </c>
      <c r="B542" s="11" t="s">
        <v>435</v>
      </c>
      <c r="C542" s="1">
        <v>43840</v>
      </c>
      <c r="D542">
        <v>0.74805555555555603</v>
      </c>
      <c r="E542">
        <v>0</v>
      </c>
      <c r="F542">
        <v>0</v>
      </c>
      <c r="G542">
        <v>0.74805555555555603</v>
      </c>
      <c r="H542">
        <v>0</v>
      </c>
      <c r="I542">
        <v>0</v>
      </c>
      <c r="J542">
        <v>0.48561111111111099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4.6180000000000003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K542" s="11" t="s">
        <v>431</v>
      </c>
      <c r="AM542" s="11" t="s">
        <v>431</v>
      </c>
      <c r="AP542">
        <v>0</v>
      </c>
      <c r="AQ542">
        <v>0</v>
      </c>
      <c r="AR542">
        <v>0</v>
      </c>
      <c r="AS542" t="str">
        <f t="shared" si="8"/>
        <v>AL</v>
      </c>
    </row>
    <row r="543" spans="1:45" x14ac:dyDescent="0.25">
      <c r="A543">
        <v>542</v>
      </c>
      <c r="B543" s="11" t="s">
        <v>435</v>
      </c>
      <c r="C543" s="1">
        <v>43841</v>
      </c>
      <c r="D543">
        <v>0.74805555555555603</v>
      </c>
      <c r="E543">
        <v>0</v>
      </c>
      <c r="F543">
        <v>0</v>
      </c>
      <c r="G543">
        <v>0.74805555555555603</v>
      </c>
      <c r="H543">
        <v>0</v>
      </c>
      <c r="I543">
        <v>0</v>
      </c>
      <c r="J543">
        <v>0.48561111111111099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4.6180000000000003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K543" s="11" t="s">
        <v>431</v>
      </c>
      <c r="AM543" s="11" t="s">
        <v>431</v>
      </c>
      <c r="AP543">
        <v>0</v>
      </c>
      <c r="AQ543">
        <v>0</v>
      </c>
      <c r="AR543">
        <v>0</v>
      </c>
      <c r="AS543" t="str">
        <f t="shared" si="8"/>
        <v>AL</v>
      </c>
    </row>
    <row r="544" spans="1:45" x14ac:dyDescent="0.25">
      <c r="A544">
        <v>543</v>
      </c>
      <c r="B544" s="11" t="s">
        <v>435</v>
      </c>
      <c r="C544" s="1">
        <v>43842</v>
      </c>
      <c r="D544">
        <v>0.74805555555555603</v>
      </c>
      <c r="E544">
        <v>0</v>
      </c>
      <c r="F544">
        <v>0</v>
      </c>
      <c r="G544">
        <v>0.74805555555555603</v>
      </c>
      <c r="H544">
        <v>0</v>
      </c>
      <c r="I544">
        <v>0</v>
      </c>
      <c r="J544">
        <v>0.48561111111111099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4.6180000000000003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K544" s="11" t="s">
        <v>431</v>
      </c>
      <c r="AM544" s="11" t="s">
        <v>431</v>
      </c>
      <c r="AP544">
        <v>0</v>
      </c>
      <c r="AQ544">
        <v>0</v>
      </c>
      <c r="AR544">
        <v>0</v>
      </c>
      <c r="AS544" t="str">
        <f t="shared" si="8"/>
        <v>AL</v>
      </c>
    </row>
    <row r="545" spans="1:45" x14ac:dyDescent="0.25">
      <c r="A545">
        <v>544</v>
      </c>
      <c r="B545" s="11" t="s">
        <v>435</v>
      </c>
      <c r="C545" s="1">
        <v>43843</v>
      </c>
      <c r="D545">
        <v>0.74805555555555603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4.6180000000000003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K545" s="11" t="s">
        <v>431</v>
      </c>
      <c r="AM545" s="11" t="s">
        <v>431</v>
      </c>
      <c r="AP545">
        <v>0</v>
      </c>
      <c r="AQ545">
        <v>0</v>
      </c>
      <c r="AR545">
        <v>0</v>
      </c>
      <c r="AS545" t="str">
        <f t="shared" si="8"/>
        <v>AL</v>
      </c>
    </row>
    <row r="546" spans="1:45" x14ac:dyDescent="0.25">
      <c r="A546">
        <v>545</v>
      </c>
      <c r="B546" s="11" t="s">
        <v>435</v>
      </c>
      <c r="C546" s="1">
        <v>43844</v>
      </c>
      <c r="D546">
        <v>0.74805555555555603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4.6180000000000003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K546" s="11" t="s">
        <v>431</v>
      </c>
      <c r="AM546" s="11" t="s">
        <v>431</v>
      </c>
      <c r="AP546">
        <v>0</v>
      </c>
      <c r="AQ546">
        <v>0</v>
      </c>
      <c r="AR546">
        <v>0</v>
      </c>
      <c r="AS546" t="str">
        <f t="shared" si="8"/>
        <v>AL</v>
      </c>
    </row>
    <row r="547" spans="1:45" x14ac:dyDescent="0.25">
      <c r="A547">
        <v>546</v>
      </c>
      <c r="B547" s="11" t="s">
        <v>435</v>
      </c>
      <c r="C547" s="1">
        <v>43845</v>
      </c>
      <c r="D547">
        <v>0.74805555555555603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4.6180000000000003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K547" s="11" t="s">
        <v>431</v>
      </c>
      <c r="AM547" s="11" t="s">
        <v>431</v>
      </c>
      <c r="AP547">
        <v>0</v>
      </c>
      <c r="AQ547">
        <v>0</v>
      </c>
      <c r="AR547">
        <v>0</v>
      </c>
      <c r="AS547" t="str">
        <f t="shared" si="8"/>
        <v>AL</v>
      </c>
    </row>
    <row r="548" spans="1:45" x14ac:dyDescent="0.25">
      <c r="A548">
        <v>547</v>
      </c>
      <c r="B548" s="11" t="s">
        <v>435</v>
      </c>
      <c r="C548" s="1">
        <v>43846</v>
      </c>
      <c r="D548">
        <v>0.74805555555555603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4.6180000000000003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K548" s="11" t="s">
        <v>431</v>
      </c>
      <c r="AM548" s="11" t="s">
        <v>431</v>
      </c>
      <c r="AP548">
        <v>0</v>
      </c>
      <c r="AQ548">
        <v>0</v>
      </c>
      <c r="AR548">
        <v>0</v>
      </c>
      <c r="AS548" t="str">
        <f t="shared" si="8"/>
        <v>AL</v>
      </c>
    </row>
    <row r="549" spans="1:45" x14ac:dyDescent="0.25">
      <c r="A549">
        <v>548</v>
      </c>
      <c r="B549" s="11" t="s">
        <v>435</v>
      </c>
      <c r="C549" s="1">
        <v>43847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4.6180000000000003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K549" s="11" t="s">
        <v>431</v>
      </c>
      <c r="AM549" s="11" t="s">
        <v>431</v>
      </c>
      <c r="AP549">
        <v>0</v>
      </c>
      <c r="AQ549">
        <v>0</v>
      </c>
      <c r="AR549">
        <v>0</v>
      </c>
      <c r="AS549" t="str">
        <f t="shared" si="8"/>
        <v>AL</v>
      </c>
    </row>
    <row r="550" spans="1:45" x14ac:dyDescent="0.25">
      <c r="A550">
        <v>549</v>
      </c>
      <c r="B550" s="11" t="s">
        <v>435</v>
      </c>
      <c r="C550" s="1">
        <v>43848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4.6180000000000003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K550" s="11" t="s">
        <v>431</v>
      </c>
      <c r="AM550" s="11" t="s">
        <v>431</v>
      </c>
      <c r="AP550">
        <v>0</v>
      </c>
      <c r="AQ550">
        <v>0</v>
      </c>
      <c r="AR550">
        <v>0</v>
      </c>
      <c r="AS550" t="str">
        <f t="shared" si="8"/>
        <v>AL</v>
      </c>
    </row>
    <row r="551" spans="1:45" x14ac:dyDescent="0.25">
      <c r="A551">
        <v>550</v>
      </c>
      <c r="B551" s="11" t="s">
        <v>435</v>
      </c>
      <c r="C551" s="1">
        <v>43849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4.6180000000000003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K551" s="11" t="s">
        <v>431</v>
      </c>
      <c r="AM551" s="11" t="s">
        <v>431</v>
      </c>
      <c r="AP551">
        <v>0</v>
      </c>
      <c r="AQ551">
        <v>0</v>
      </c>
      <c r="AR551">
        <v>0</v>
      </c>
      <c r="AS551" t="str">
        <f t="shared" si="8"/>
        <v>AL</v>
      </c>
    </row>
    <row r="552" spans="1:45" x14ac:dyDescent="0.25">
      <c r="A552">
        <v>551</v>
      </c>
      <c r="B552" s="11" t="s">
        <v>435</v>
      </c>
      <c r="C552" s="1">
        <v>43850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4.6180000000000003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K552" s="11" t="s">
        <v>431</v>
      </c>
      <c r="AM552" s="11" t="s">
        <v>431</v>
      </c>
      <c r="AP552">
        <v>0</v>
      </c>
      <c r="AQ552">
        <v>0</v>
      </c>
      <c r="AR552">
        <v>0</v>
      </c>
      <c r="AS552" t="str">
        <f t="shared" si="8"/>
        <v>AL</v>
      </c>
    </row>
    <row r="553" spans="1:45" x14ac:dyDescent="0.25">
      <c r="A553">
        <v>552</v>
      </c>
      <c r="B553" s="11" t="s">
        <v>435</v>
      </c>
      <c r="C553" s="1">
        <v>43851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4.6180000000000003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K553" s="11" t="s">
        <v>431</v>
      </c>
      <c r="AM553" s="11" t="s">
        <v>431</v>
      </c>
      <c r="AP553">
        <v>0</v>
      </c>
      <c r="AQ553">
        <v>0</v>
      </c>
      <c r="AR553">
        <v>0</v>
      </c>
      <c r="AS553" t="str">
        <f t="shared" si="8"/>
        <v>AL</v>
      </c>
    </row>
    <row r="554" spans="1:45" x14ac:dyDescent="0.25">
      <c r="A554">
        <v>553</v>
      </c>
      <c r="B554" s="11" t="s">
        <v>435</v>
      </c>
      <c r="C554" s="1">
        <v>43852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4.6180000000000003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K554" s="11" t="s">
        <v>431</v>
      </c>
      <c r="AM554" s="11" t="s">
        <v>431</v>
      </c>
      <c r="AP554">
        <v>0</v>
      </c>
      <c r="AQ554">
        <v>0</v>
      </c>
      <c r="AR554">
        <v>0</v>
      </c>
      <c r="AS554" t="str">
        <f t="shared" si="8"/>
        <v>AL</v>
      </c>
    </row>
    <row r="555" spans="1:45" x14ac:dyDescent="0.25">
      <c r="A555">
        <v>554</v>
      </c>
      <c r="B555" s="11" t="s">
        <v>435</v>
      </c>
      <c r="C555" s="1">
        <v>43853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4.6180000000000003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K555" s="11" t="s">
        <v>431</v>
      </c>
      <c r="AM555" s="11" t="s">
        <v>431</v>
      </c>
      <c r="AP555">
        <v>0</v>
      </c>
      <c r="AQ555">
        <v>0</v>
      </c>
      <c r="AR555">
        <v>0</v>
      </c>
      <c r="AS555" t="str">
        <f t="shared" si="8"/>
        <v>AL</v>
      </c>
    </row>
    <row r="556" spans="1:45" x14ac:dyDescent="0.25">
      <c r="A556">
        <v>555</v>
      </c>
      <c r="B556" s="11" t="s">
        <v>435</v>
      </c>
      <c r="C556" s="1">
        <v>43854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4.6180000000000003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K556" s="11" t="s">
        <v>431</v>
      </c>
      <c r="AM556" s="11" t="s">
        <v>431</v>
      </c>
      <c r="AP556">
        <v>0</v>
      </c>
      <c r="AQ556">
        <v>0</v>
      </c>
      <c r="AR556">
        <v>0</v>
      </c>
      <c r="AS556" t="str">
        <f t="shared" si="8"/>
        <v>AL</v>
      </c>
    </row>
    <row r="557" spans="1:45" x14ac:dyDescent="0.25">
      <c r="A557">
        <v>556</v>
      </c>
      <c r="B557" s="11" t="s">
        <v>435</v>
      </c>
      <c r="C557" s="1">
        <v>43855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4.6180000000000003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K557" s="11" t="s">
        <v>431</v>
      </c>
      <c r="AM557" s="11" t="s">
        <v>431</v>
      </c>
      <c r="AP557">
        <v>0</v>
      </c>
      <c r="AQ557">
        <v>0</v>
      </c>
      <c r="AR557">
        <v>0</v>
      </c>
      <c r="AS557" t="str">
        <f t="shared" si="8"/>
        <v>AL</v>
      </c>
    </row>
    <row r="558" spans="1:45" x14ac:dyDescent="0.25">
      <c r="A558">
        <v>557</v>
      </c>
      <c r="B558" s="11" t="s">
        <v>435</v>
      </c>
      <c r="C558" s="1">
        <v>43856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4.6180000000000003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K558" s="11" t="s">
        <v>431</v>
      </c>
      <c r="AM558" s="11" t="s">
        <v>431</v>
      </c>
      <c r="AP558">
        <v>0</v>
      </c>
      <c r="AQ558">
        <v>0</v>
      </c>
      <c r="AR558">
        <v>0</v>
      </c>
      <c r="AS558" t="str">
        <f t="shared" si="8"/>
        <v>AL</v>
      </c>
    </row>
    <row r="559" spans="1:45" x14ac:dyDescent="0.25">
      <c r="A559">
        <v>558</v>
      </c>
      <c r="B559" s="11" t="s">
        <v>435</v>
      </c>
      <c r="C559" s="1">
        <v>43857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4.6180000000000003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K559" s="11" t="s">
        <v>431</v>
      </c>
      <c r="AM559" s="11" t="s">
        <v>431</v>
      </c>
      <c r="AP559">
        <v>0</v>
      </c>
      <c r="AQ559">
        <v>0</v>
      </c>
      <c r="AR559">
        <v>0</v>
      </c>
      <c r="AS559" t="str">
        <f t="shared" si="8"/>
        <v>AL</v>
      </c>
    </row>
    <row r="560" spans="1:45" x14ac:dyDescent="0.25">
      <c r="A560">
        <v>559</v>
      </c>
      <c r="B560" s="11" t="s">
        <v>435</v>
      </c>
      <c r="C560" s="1">
        <v>43858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4.6180000000000003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K560" s="11" t="s">
        <v>431</v>
      </c>
      <c r="AM560" s="11" t="s">
        <v>431</v>
      </c>
      <c r="AP560">
        <v>0</v>
      </c>
      <c r="AQ560">
        <v>0</v>
      </c>
      <c r="AR560">
        <v>0</v>
      </c>
      <c r="AS560" t="str">
        <f t="shared" si="8"/>
        <v>AL</v>
      </c>
    </row>
    <row r="561" spans="1:45" x14ac:dyDescent="0.25">
      <c r="A561">
        <v>560</v>
      </c>
      <c r="B561" s="11" t="s">
        <v>435</v>
      </c>
      <c r="C561" s="1">
        <v>43859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4.6180000000000003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K561" s="11" t="s">
        <v>431</v>
      </c>
      <c r="AM561" s="11" t="s">
        <v>431</v>
      </c>
      <c r="AP561">
        <v>0</v>
      </c>
      <c r="AQ561">
        <v>0</v>
      </c>
      <c r="AR561">
        <v>0</v>
      </c>
      <c r="AS561" t="str">
        <f t="shared" si="8"/>
        <v>AL</v>
      </c>
    </row>
    <row r="562" spans="1:45" x14ac:dyDescent="0.25">
      <c r="A562">
        <v>561</v>
      </c>
      <c r="B562" s="11" t="s">
        <v>435</v>
      </c>
      <c r="C562" s="1">
        <v>43860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4.6180000000000003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K562" s="11" t="s">
        <v>431</v>
      </c>
      <c r="AM562" s="11" t="s">
        <v>431</v>
      </c>
      <c r="AP562">
        <v>0</v>
      </c>
      <c r="AQ562">
        <v>0</v>
      </c>
      <c r="AR562">
        <v>0</v>
      </c>
      <c r="AS562" t="str">
        <f t="shared" si="8"/>
        <v>AL</v>
      </c>
    </row>
    <row r="563" spans="1:45" x14ac:dyDescent="0.25">
      <c r="A563">
        <v>562</v>
      </c>
      <c r="B563" s="11" t="s">
        <v>435</v>
      </c>
      <c r="C563" s="1">
        <v>43861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4.6180000000000003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K563" s="11" t="s">
        <v>431</v>
      </c>
      <c r="AM563" s="11" t="s">
        <v>431</v>
      </c>
      <c r="AP563">
        <v>0</v>
      </c>
      <c r="AQ563">
        <v>0</v>
      </c>
      <c r="AR563">
        <v>0</v>
      </c>
      <c r="AS563" t="str">
        <f t="shared" si="8"/>
        <v>AL</v>
      </c>
    </row>
    <row r="564" spans="1:45" x14ac:dyDescent="0.25">
      <c r="A564">
        <v>563</v>
      </c>
      <c r="B564" s="11" t="s">
        <v>435</v>
      </c>
      <c r="C564" s="1">
        <v>43862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4.6180000000000003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K564" s="11" t="s">
        <v>431</v>
      </c>
      <c r="AM564" s="11" t="s">
        <v>431</v>
      </c>
      <c r="AP564">
        <v>0</v>
      </c>
      <c r="AQ564">
        <v>0</v>
      </c>
      <c r="AR564">
        <v>0</v>
      </c>
      <c r="AS564" t="str">
        <f t="shared" si="8"/>
        <v>AL</v>
      </c>
    </row>
    <row r="565" spans="1:45" x14ac:dyDescent="0.25">
      <c r="A565">
        <v>564</v>
      </c>
      <c r="B565" s="11" t="s">
        <v>435</v>
      </c>
      <c r="C565" s="1">
        <v>43863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4.6180000000000003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K565" s="11" t="s">
        <v>431</v>
      </c>
      <c r="AM565" s="11" t="s">
        <v>431</v>
      </c>
      <c r="AP565">
        <v>0</v>
      </c>
      <c r="AQ565">
        <v>0</v>
      </c>
      <c r="AR565">
        <v>0</v>
      </c>
      <c r="AS565" t="str">
        <f t="shared" si="8"/>
        <v>AL</v>
      </c>
    </row>
    <row r="566" spans="1:45" x14ac:dyDescent="0.25">
      <c r="A566">
        <v>565</v>
      </c>
      <c r="B566" s="11" t="s">
        <v>435</v>
      </c>
      <c r="C566" s="1">
        <v>43864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4.6180000000000003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K566" s="11" t="s">
        <v>431</v>
      </c>
      <c r="AM566" s="11" t="s">
        <v>431</v>
      </c>
      <c r="AP566">
        <v>0</v>
      </c>
      <c r="AQ566">
        <v>0</v>
      </c>
      <c r="AR566">
        <v>0</v>
      </c>
      <c r="AS566" t="str">
        <f t="shared" si="8"/>
        <v>AL</v>
      </c>
    </row>
    <row r="567" spans="1:45" x14ac:dyDescent="0.25">
      <c r="A567">
        <v>566</v>
      </c>
      <c r="B567" s="11" t="s">
        <v>435</v>
      </c>
      <c r="C567" s="1">
        <v>43865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4.6180000000000003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K567" s="11" t="s">
        <v>431</v>
      </c>
      <c r="AM567" s="11" t="s">
        <v>431</v>
      </c>
      <c r="AP567">
        <v>0</v>
      </c>
      <c r="AQ567">
        <v>0</v>
      </c>
      <c r="AR567">
        <v>0</v>
      </c>
      <c r="AS567" t="str">
        <f t="shared" si="8"/>
        <v>AL</v>
      </c>
    </row>
    <row r="568" spans="1:45" x14ac:dyDescent="0.25">
      <c r="A568">
        <v>567</v>
      </c>
      <c r="B568" s="11" t="s">
        <v>435</v>
      </c>
      <c r="C568" s="1">
        <v>43866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4.6180000000000003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K568" s="11" t="s">
        <v>431</v>
      </c>
      <c r="AM568" s="11" t="s">
        <v>431</v>
      </c>
      <c r="AP568">
        <v>0</v>
      </c>
      <c r="AQ568">
        <v>0</v>
      </c>
      <c r="AR568">
        <v>0</v>
      </c>
      <c r="AS568" t="str">
        <f t="shared" si="8"/>
        <v>AL</v>
      </c>
    </row>
    <row r="569" spans="1:45" x14ac:dyDescent="0.25">
      <c r="A569">
        <v>568</v>
      </c>
      <c r="B569" s="11" t="s">
        <v>435</v>
      </c>
      <c r="C569" s="1">
        <v>43867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4.6180000000000003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K569" s="11" t="s">
        <v>431</v>
      </c>
      <c r="AM569" s="11" t="s">
        <v>431</v>
      </c>
      <c r="AP569">
        <v>0</v>
      </c>
      <c r="AQ569">
        <v>0</v>
      </c>
      <c r="AR569">
        <v>0</v>
      </c>
      <c r="AS569" t="str">
        <f t="shared" si="8"/>
        <v>AL</v>
      </c>
    </row>
    <row r="570" spans="1:45" x14ac:dyDescent="0.25">
      <c r="A570">
        <v>569</v>
      </c>
      <c r="B570" s="11" t="s">
        <v>435</v>
      </c>
      <c r="C570" s="1">
        <v>43868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4.6180000000000003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K570" s="11" t="s">
        <v>431</v>
      </c>
      <c r="AM570" s="11" t="s">
        <v>431</v>
      </c>
      <c r="AP570">
        <v>0</v>
      </c>
      <c r="AQ570">
        <v>0</v>
      </c>
      <c r="AR570">
        <v>0</v>
      </c>
      <c r="AS570" t="str">
        <f t="shared" si="8"/>
        <v>AL</v>
      </c>
    </row>
    <row r="571" spans="1:45" x14ac:dyDescent="0.25">
      <c r="A571">
        <v>570</v>
      </c>
      <c r="B571" s="11" t="s">
        <v>435</v>
      </c>
      <c r="C571" s="1">
        <v>438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4.6180000000000003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K571" s="11" t="s">
        <v>432</v>
      </c>
      <c r="AL571">
        <v>-0.83453906350217399</v>
      </c>
      <c r="AM571" s="11" t="s">
        <v>431</v>
      </c>
      <c r="AP571">
        <v>0</v>
      </c>
      <c r="AQ571">
        <v>0</v>
      </c>
      <c r="AR571">
        <v>0</v>
      </c>
      <c r="AS571" t="str">
        <f t="shared" si="8"/>
        <v>AL</v>
      </c>
    </row>
    <row r="572" spans="1:45" x14ac:dyDescent="0.25">
      <c r="A572">
        <v>571</v>
      </c>
      <c r="B572" s="11" t="s">
        <v>435</v>
      </c>
      <c r="C572" s="1">
        <v>43870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4.6180000000000003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K572" s="11" t="s">
        <v>432</v>
      </c>
      <c r="AL572">
        <v>-0.77875282536856405</v>
      </c>
      <c r="AM572" s="11" t="s">
        <v>431</v>
      </c>
      <c r="AP572">
        <v>0</v>
      </c>
      <c r="AQ572">
        <v>0</v>
      </c>
      <c r="AR572">
        <v>0</v>
      </c>
      <c r="AS572" t="str">
        <f t="shared" si="8"/>
        <v>AL</v>
      </c>
    </row>
    <row r="573" spans="1:45" x14ac:dyDescent="0.25">
      <c r="A573">
        <v>572</v>
      </c>
      <c r="B573" s="11" t="s">
        <v>435</v>
      </c>
      <c r="C573" s="1">
        <v>43871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4.6180000000000003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K573" s="11" t="s">
        <v>432</v>
      </c>
      <c r="AL573">
        <v>-0.67305081857112703</v>
      </c>
      <c r="AM573" s="11" t="s">
        <v>431</v>
      </c>
      <c r="AP573">
        <v>0</v>
      </c>
      <c r="AQ573">
        <v>0</v>
      </c>
      <c r="AR573">
        <v>0</v>
      </c>
      <c r="AS573" t="str">
        <f t="shared" si="8"/>
        <v>AL</v>
      </c>
    </row>
    <row r="574" spans="1:45" x14ac:dyDescent="0.25">
      <c r="A574">
        <v>573</v>
      </c>
      <c r="B574" s="11" t="s">
        <v>435</v>
      </c>
      <c r="C574" s="1">
        <v>43872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4.6180000000000003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K574" s="11" t="s">
        <v>432</v>
      </c>
      <c r="AL574">
        <v>-0.53300296180778195</v>
      </c>
      <c r="AM574" s="11" t="s">
        <v>431</v>
      </c>
      <c r="AP574">
        <v>0</v>
      </c>
      <c r="AQ574">
        <v>0</v>
      </c>
      <c r="AR574">
        <v>0</v>
      </c>
      <c r="AS574" t="str">
        <f t="shared" si="8"/>
        <v>AL</v>
      </c>
    </row>
    <row r="575" spans="1:45" x14ac:dyDescent="0.25">
      <c r="A575">
        <v>574</v>
      </c>
      <c r="B575" s="11" t="s">
        <v>435</v>
      </c>
      <c r="C575" s="1">
        <v>43873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4.6180000000000003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K575" s="11" t="s">
        <v>432</v>
      </c>
      <c r="AL575">
        <v>-0.37360927712230202</v>
      </c>
      <c r="AM575" s="11" t="s">
        <v>431</v>
      </c>
      <c r="AP575">
        <v>0</v>
      </c>
      <c r="AQ575">
        <v>0</v>
      </c>
      <c r="AR575">
        <v>0</v>
      </c>
      <c r="AS575" t="str">
        <f t="shared" si="8"/>
        <v>AL</v>
      </c>
    </row>
    <row r="576" spans="1:45" x14ac:dyDescent="0.25">
      <c r="A576">
        <v>575</v>
      </c>
      <c r="B576" s="11" t="s">
        <v>435</v>
      </c>
      <c r="C576" s="1">
        <v>43874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4.6180000000000003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K576" s="11" t="s">
        <v>432</v>
      </c>
      <c r="AL576">
        <v>-0.20741399489894299</v>
      </c>
      <c r="AM576" s="11" t="s">
        <v>431</v>
      </c>
      <c r="AP576">
        <v>0</v>
      </c>
      <c r="AQ576">
        <v>0</v>
      </c>
      <c r="AR576">
        <v>0</v>
      </c>
      <c r="AS576" t="str">
        <f t="shared" si="8"/>
        <v>AL</v>
      </c>
    </row>
    <row r="577" spans="1:45" x14ac:dyDescent="0.25">
      <c r="A577">
        <v>576</v>
      </c>
      <c r="B577" s="11" t="s">
        <v>435</v>
      </c>
      <c r="C577" s="1">
        <v>4387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4.6180000000000003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K577" s="11" t="s">
        <v>432</v>
      </c>
      <c r="AL577">
        <v>-4.3257130626653199E-2</v>
      </c>
      <c r="AM577" s="11" t="s">
        <v>431</v>
      </c>
      <c r="AP577">
        <v>0</v>
      </c>
      <c r="AQ577">
        <v>0</v>
      </c>
      <c r="AR577">
        <v>0</v>
      </c>
      <c r="AS577" t="str">
        <f t="shared" si="8"/>
        <v>AL</v>
      </c>
    </row>
    <row r="578" spans="1:45" x14ac:dyDescent="0.25">
      <c r="A578">
        <v>577</v>
      </c>
      <c r="B578" s="11" t="s">
        <v>435</v>
      </c>
      <c r="C578" s="1">
        <v>43876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4.6180000000000003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K578" s="11" t="s">
        <v>432</v>
      </c>
      <c r="AL578">
        <v>0.114689356171365</v>
      </c>
      <c r="AM578" s="11" t="s">
        <v>431</v>
      </c>
      <c r="AP578">
        <v>0</v>
      </c>
      <c r="AQ578">
        <v>0</v>
      </c>
      <c r="AR578">
        <v>0</v>
      </c>
      <c r="AS578" t="str">
        <f t="shared" ref="AS578:AS641" si="9">_xlfn.IFNA(INDEX($BI$2:$BI$53,MATCH(B585,$BH$2:$BH$53,0)),0)</f>
        <v>AL</v>
      </c>
    </row>
    <row r="579" spans="1:45" x14ac:dyDescent="0.25">
      <c r="A579">
        <v>578</v>
      </c>
      <c r="B579" s="11" t="s">
        <v>435</v>
      </c>
      <c r="C579" s="1">
        <v>43877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4.6180000000000003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K579" s="11" t="s">
        <v>432</v>
      </c>
      <c r="AL579">
        <v>0.26787500496021699</v>
      </c>
      <c r="AM579" s="11" t="s">
        <v>431</v>
      </c>
      <c r="AP579">
        <v>0</v>
      </c>
      <c r="AQ579">
        <v>0</v>
      </c>
      <c r="AR579">
        <v>0</v>
      </c>
      <c r="AS579" t="str">
        <f t="shared" si="9"/>
        <v>AL</v>
      </c>
    </row>
    <row r="580" spans="1:45" x14ac:dyDescent="0.25">
      <c r="A580">
        <v>579</v>
      </c>
      <c r="B580" s="11" t="s">
        <v>435</v>
      </c>
      <c r="C580" s="1">
        <v>43878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4.6180000000000003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K580" s="11" t="s">
        <v>432</v>
      </c>
      <c r="AL580">
        <v>0.42384089764958299</v>
      </c>
      <c r="AM580" s="11" t="s">
        <v>431</v>
      </c>
      <c r="AP580">
        <v>0</v>
      </c>
      <c r="AQ580">
        <v>0</v>
      </c>
      <c r="AR580">
        <v>0</v>
      </c>
      <c r="AS580" t="str">
        <f t="shared" si="9"/>
        <v>AL</v>
      </c>
    </row>
    <row r="581" spans="1:45" x14ac:dyDescent="0.25">
      <c r="A581">
        <v>580</v>
      </c>
      <c r="B581" s="11" t="s">
        <v>435</v>
      </c>
      <c r="C581" s="1">
        <v>43879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4.6180000000000003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K581" s="11" t="s">
        <v>432</v>
      </c>
      <c r="AL581">
        <v>0.59225257581574897</v>
      </c>
      <c r="AM581" s="11" t="s">
        <v>431</v>
      </c>
      <c r="AP581">
        <v>0</v>
      </c>
      <c r="AQ581">
        <v>0</v>
      </c>
      <c r="AR581">
        <v>0</v>
      </c>
      <c r="AS581" t="str">
        <f t="shared" si="9"/>
        <v>AL</v>
      </c>
    </row>
    <row r="582" spans="1:45" x14ac:dyDescent="0.25">
      <c r="A582">
        <v>581</v>
      </c>
      <c r="B582" s="11" t="s">
        <v>435</v>
      </c>
      <c r="C582" s="1">
        <v>4388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4.6180000000000003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K582" s="11" t="s">
        <v>432</v>
      </c>
      <c r="AL582">
        <v>0.78060831578171297</v>
      </c>
      <c r="AM582" s="11" t="s">
        <v>431</v>
      </c>
      <c r="AP582">
        <v>0</v>
      </c>
      <c r="AQ582">
        <v>0</v>
      </c>
      <c r="AR582">
        <v>0</v>
      </c>
      <c r="AS582" t="str">
        <f t="shared" si="9"/>
        <v>AL</v>
      </c>
    </row>
    <row r="583" spans="1:45" x14ac:dyDescent="0.25">
      <c r="A583">
        <v>582</v>
      </c>
      <c r="B583" s="11" t="s">
        <v>435</v>
      </c>
      <c r="C583" s="1">
        <v>43881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4.6180000000000003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K583" s="11" t="s">
        <v>432</v>
      </c>
      <c r="AL583">
        <v>0.99354529663860403</v>
      </c>
      <c r="AM583" s="11" t="s">
        <v>431</v>
      </c>
      <c r="AP583">
        <v>0</v>
      </c>
      <c r="AQ583">
        <v>0</v>
      </c>
      <c r="AR583">
        <v>0</v>
      </c>
      <c r="AS583" t="str">
        <f t="shared" si="9"/>
        <v>AL</v>
      </c>
    </row>
    <row r="584" spans="1:45" x14ac:dyDescent="0.25">
      <c r="A584">
        <v>583</v>
      </c>
      <c r="B584" s="11" t="s">
        <v>435</v>
      </c>
      <c r="C584" s="1">
        <v>43882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4.6180000000000003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K584" s="11" t="s">
        <v>432</v>
      </c>
      <c r="AL584">
        <v>1.2336836674347</v>
      </c>
      <c r="AM584" s="11" t="s">
        <v>431</v>
      </c>
      <c r="AP584">
        <v>0</v>
      </c>
      <c r="AQ584">
        <v>0</v>
      </c>
      <c r="AR584">
        <v>0</v>
      </c>
      <c r="AS584" t="str">
        <f t="shared" si="9"/>
        <v>AL</v>
      </c>
    </row>
    <row r="585" spans="1:45" x14ac:dyDescent="0.25">
      <c r="A585">
        <v>584</v>
      </c>
      <c r="B585" s="11" t="s">
        <v>435</v>
      </c>
      <c r="C585" s="1">
        <v>43883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4.6180000000000003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K585" s="11" t="s">
        <v>432</v>
      </c>
      <c r="AL585">
        <v>1.50081667396611</v>
      </c>
      <c r="AM585" s="11" t="s">
        <v>431</v>
      </c>
      <c r="AP585">
        <v>2.1058289704917499</v>
      </c>
      <c r="AQ585">
        <v>0</v>
      </c>
      <c r="AR585">
        <v>14.241826166568501</v>
      </c>
      <c r="AS585" t="str">
        <f t="shared" si="9"/>
        <v>AL</v>
      </c>
    </row>
    <row r="586" spans="1:45" x14ac:dyDescent="0.25">
      <c r="A586">
        <v>585</v>
      </c>
      <c r="B586" s="11" t="s">
        <v>435</v>
      </c>
      <c r="C586" s="1">
        <v>43884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4.6180000000000003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K586" s="11" t="s">
        <v>432</v>
      </c>
      <c r="AL586">
        <v>1.7947653680937701</v>
      </c>
      <c r="AM586" s="11" t="s">
        <v>431</v>
      </c>
      <c r="AP586">
        <v>2.4084018762585999</v>
      </c>
      <c r="AQ586">
        <v>0</v>
      </c>
      <c r="AR586">
        <v>14.015055140457701</v>
      </c>
      <c r="AS586" t="str">
        <f t="shared" si="9"/>
        <v>AL</v>
      </c>
    </row>
    <row r="587" spans="1:45" x14ac:dyDescent="0.25">
      <c r="A587">
        <v>586</v>
      </c>
      <c r="B587" s="11" t="s">
        <v>435</v>
      </c>
      <c r="C587" s="1">
        <v>43885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4.6180000000000003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K587" s="11" t="s">
        <v>432</v>
      </c>
      <c r="AL587">
        <v>2.11621543057863</v>
      </c>
      <c r="AM587" s="11" t="s">
        <v>431</v>
      </c>
      <c r="AP587">
        <v>2.2561167624477401</v>
      </c>
      <c r="AQ587">
        <v>0</v>
      </c>
      <c r="AR587">
        <v>14.9880852863784</v>
      </c>
      <c r="AS587" t="str">
        <f t="shared" si="9"/>
        <v>AL</v>
      </c>
    </row>
    <row r="588" spans="1:45" x14ac:dyDescent="0.25">
      <c r="A588">
        <v>587</v>
      </c>
      <c r="B588" s="11" t="s">
        <v>435</v>
      </c>
      <c r="C588" s="1">
        <v>43886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4.6180000000000003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K588" s="11" t="s">
        <v>432</v>
      </c>
      <c r="AL588">
        <v>2.4634487197977299</v>
      </c>
      <c r="AM588" s="11" t="s">
        <v>431</v>
      </c>
      <c r="AP588">
        <v>2.4232250633447099</v>
      </c>
      <c r="AQ588">
        <v>0</v>
      </c>
      <c r="AR588">
        <v>14.8691076194491</v>
      </c>
      <c r="AS588" t="str">
        <f t="shared" si="9"/>
        <v>AL</v>
      </c>
    </row>
    <row r="589" spans="1:45" x14ac:dyDescent="0.25">
      <c r="A589">
        <v>588</v>
      </c>
      <c r="B589" s="11" t="s">
        <v>435</v>
      </c>
      <c r="C589" s="1">
        <v>43887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4.6180000000000003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K589" s="11" t="s">
        <v>432</v>
      </c>
      <c r="AL589">
        <v>2.82778099881752</v>
      </c>
      <c r="AM589" s="11" t="s">
        <v>431</v>
      </c>
      <c r="AP589">
        <v>2.10420644612257</v>
      </c>
      <c r="AQ589">
        <v>0</v>
      </c>
      <c r="AR589">
        <v>13.1089030253735</v>
      </c>
      <c r="AS589" t="str">
        <f t="shared" si="9"/>
        <v>AL</v>
      </c>
    </row>
    <row r="590" spans="1:45" x14ac:dyDescent="0.25">
      <c r="A590">
        <v>589</v>
      </c>
      <c r="B590" s="11" t="s">
        <v>435</v>
      </c>
      <c r="C590" s="1">
        <v>43888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4.6180000000000003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K590" s="11" t="s">
        <v>432</v>
      </c>
      <c r="AL590">
        <v>3.1955797984357601</v>
      </c>
      <c r="AM590" s="11" t="s">
        <v>431</v>
      </c>
      <c r="AP590">
        <v>0</v>
      </c>
      <c r="AQ590">
        <v>0</v>
      </c>
      <c r="AR590">
        <v>0</v>
      </c>
      <c r="AS590" t="str">
        <f t="shared" si="9"/>
        <v>AL</v>
      </c>
    </row>
    <row r="591" spans="1:45" x14ac:dyDescent="0.25">
      <c r="A591">
        <v>590</v>
      </c>
      <c r="B591" s="11" t="s">
        <v>435</v>
      </c>
      <c r="C591" s="1">
        <v>43889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4.6180000000000003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K591" s="11" t="s">
        <v>432</v>
      </c>
      <c r="AL591">
        <v>3.5523961880942299</v>
      </c>
      <c r="AM591" s="11" t="s">
        <v>431</v>
      </c>
      <c r="AP591">
        <v>0</v>
      </c>
      <c r="AQ591">
        <v>0</v>
      </c>
      <c r="AR591">
        <v>0</v>
      </c>
      <c r="AS591" t="str">
        <f t="shared" si="9"/>
        <v>AL</v>
      </c>
    </row>
    <row r="592" spans="1:45" x14ac:dyDescent="0.25">
      <c r="A592">
        <v>591</v>
      </c>
      <c r="B592" s="11" t="s">
        <v>435</v>
      </c>
      <c r="C592" s="1">
        <v>43890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4.6180000000000003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K592" s="11" t="s">
        <v>432</v>
      </c>
      <c r="AL592">
        <v>3.8842803642939399</v>
      </c>
      <c r="AM592" s="11" t="s">
        <v>431</v>
      </c>
      <c r="AP592">
        <v>0</v>
      </c>
      <c r="AQ592">
        <v>0</v>
      </c>
      <c r="AR592">
        <v>0</v>
      </c>
      <c r="AS592" t="str">
        <f t="shared" si="9"/>
        <v>AL</v>
      </c>
    </row>
    <row r="593" spans="1:45" x14ac:dyDescent="0.25">
      <c r="A593">
        <v>592</v>
      </c>
      <c r="B593" s="11" t="s">
        <v>435</v>
      </c>
      <c r="C593" s="1">
        <v>43891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4.6180000000000003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K593" s="11" t="s">
        <v>432</v>
      </c>
      <c r="AL593">
        <v>4.1796401354574497</v>
      </c>
      <c r="AM593" s="11" t="s">
        <v>431</v>
      </c>
      <c r="AP593">
        <v>0</v>
      </c>
      <c r="AQ593">
        <v>0</v>
      </c>
      <c r="AR593">
        <v>0</v>
      </c>
      <c r="AS593" t="str">
        <f t="shared" si="9"/>
        <v>AL</v>
      </c>
    </row>
    <row r="594" spans="1:45" x14ac:dyDescent="0.25">
      <c r="A594">
        <v>593</v>
      </c>
      <c r="B594" s="11" t="s">
        <v>435</v>
      </c>
      <c r="C594" s="1">
        <v>43892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4.6180000000000003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K594" s="11" t="s">
        <v>432</v>
      </c>
      <c r="AL594">
        <v>4.4320976156110303</v>
      </c>
      <c r="AM594" s="11" t="s">
        <v>431</v>
      </c>
      <c r="AP594">
        <v>0.18746713297395901</v>
      </c>
      <c r="AQ594">
        <v>0</v>
      </c>
      <c r="AR594">
        <v>1.2678495533930501</v>
      </c>
      <c r="AS594" t="str">
        <f t="shared" si="9"/>
        <v>AL</v>
      </c>
    </row>
    <row r="595" spans="1:45" x14ac:dyDescent="0.25">
      <c r="A595">
        <v>594</v>
      </c>
      <c r="B595" s="11" t="s">
        <v>435</v>
      </c>
      <c r="C595" s="1">
        <v>43893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4.6180000000000003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K595" s="11" t="s">
        <v>432</v>
      </c>
      <c r="AL595">
        <v>4.6364635462309298</v>
      </c>
      <c r="AM595" s="11" t="s">
        <v>431</v>
      </c>
      <c r="AP595">
        <v>0.88301278009144102</v>
      </c>
      <c r="AQ595">
        <v>0</v>
      </c>
      <c r="AR595">
        <v>4.5218407606443103</v>
      </c>
      <c r="AS595" t="str">
        <f t="shared" si="9"/>
        <v>AL</v>
      </c>
    </row>
    <row r="596" spans="1:45" x14ac:dyDescent="0.25">
      <c r="A596">
        <v>595</v>
      </c>
      <c r="B596" s="11" t="s">
        <v>435</v>
      </c>
      <c r="C596" s="1">
        <v>43894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4.6180000000000003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K596" s="11" t="s">
        <v>432</v>
      </c>
      <c r="AL596">
        <v>4.7821615327517897</v>
      </c>
      <c r="AM596" s="11" t="s">
        <v>431</v>
      </c>
      <c r="AP596">
        <v>3.2046797331729602</v>
      </c>
      <c r="AQ596">
        <v>0</v>
      </c>
      <c r="AR596">
        <v>15.1435210192674</v>
      </c>
      <c r="AS596" t="str">
        <f t="shared" si="9"/>
        <v>AL</v>
      </c>
    </row>
    <row r="597" spans="1:45" x14ac:dyDescent="0.25">
      <c r="A597">
        <v>596</v>
      </c>
      <c r="B597" s="11" t="s">
        <v>435</v>
      </c>
      <c r="C597" s="1">
        <v>4389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4.6180000000000003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K597" s="11" t="s">
        <v>432</v>
      </c>
      <c r="AL597">
        <v>4.8498530040065502</v>
      </c>
      <c r="AM597" s="11" t="s">
        <v>431</v>
      </c>
      <c r="AP597">
        <v>9.3135279786059595</v>
      </c>
      <c r="AQ597">
        <v>0</v>
      </c>
      <c r="AR597">
        <v>39.3649615628158</v>
      </c>
      <c r="AS597" t="str">
        <f t="shared" si="9"/>
        <v>AL</v>
      </c>
    </row>
    <row r="598" spans="1:45" x14ac:dyDescent="0.25">
      <c r="A598">
        <v>597</v>
      </c>
      <c r="B598" s="11" t="s">
        <v>435</v>
      </c>
      <c r="C598" s="1">
        <v>43896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4.6180000000000003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K598" s="11" t="s">
        <v>432</v>
      </c>
      <c r="AL598">
        <v>4.80869780527311</v>
      </c>
      <c r="AM598" s="11" t="s">
        <v>431</v>
      </c>
      <c r="AP598">
        <v>24.872976096991</v>
      </c>
      <c r="AQ598">
        <v>0.80453384277928597</v>
      </c>
      <c r="AR598">
        <v>100.50158432465</v>
      </c>
      <c r="AS598" t="str">
        <f t="shared" si="9"/>
        <v>AL</v>
      </c>
    </row>
    <row r="599" spans="1:45" x14ac:dyDescent="0.25">
      <c r="A599">
        <v>598</v>
      </c>
      <c r="B599" s="11" t="s">
        <v>435</v>
      </c>
      <c r="C599" s="1">
        <v>43897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4.6180000000000003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K599" s="11" t="s">
        <v>432</v>
      </c>
      <c r="AL599">
        <v>4.6180110261975003</v>
      </c>
      <c r="AM599" s="11" t="s">
        <v>432</v>
      </c>
      <c r="AN599">
        <v>2.6666665195817698</v>
      </c>
      <c r="AP599">
        <v>53.611250017790198</v>
      </c>
      <c r="AQ599">
        <v>2.8694050598205099</v>
      </c>
      <c r="AR599">
        <v>183.51485742361899</v>
      </c>
      <c r="AS599" t="str">
        <f t="shared" si="9"/>
        <v>AL</v>
      </c>
    </row>
    <row r="600" spans="1:45" x14ac:dyDescent="0.25">
      <c r="A600">
        <v>599</v>
      </c>
      <c r="B600" s="11" t="s">
        <v>435</v>
      </c>
      <c r="C600" s="1">
        <v>43898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4.6180000000000003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K600" s="11" t="s">
        <v>432</v>
      </c>
      <c r="AL600">
        <v>4.2330741873375004</v>
      </c>
      <c r="AM600" s="11" t="s">
        <v>432</v>
      </c>
      <c r="AN600">
        <v>2.6666665195817698</v>
      </c>
      <c r="AP600">
        <v>102.201018374258</v>
      </c>
      <c r="AQ600">
        <v>9.6095590570935308</v>
      </c>
      <c r="AR600">
        <v>317.59021181031801</v>
      </c>
      <c r="AS600" t="str">
        <f t="shared" si="9"/>
        <v>AL</v>
      </c>
    </row>
    <row r="601" spans="1:45" x14ac:dyDescent="0.25">
      <c r="A601">
        <v>600</v>
      </c>
      <c r="B601" s="11" t="s">
        <v>435</v>
      </c>
      <c r="C601" s="1">
        <v>43899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4.6180000000000003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K601" s="11" t="s">
        <v>432</v>
      </c>
      <c r="AL601">
        <v>3.6121633921340002</v>
      </c>
      <c r="AM601" s="11" t="s">
        <v>432</v>
      </c>
      <c r="AN601">
        <v>2.6666665195817698</v>
      </c>
      <c r="AP601">
        <v>167.771514760873</v>
      </c>
      <c r="AQ601">
        <v>24.979654496256199</v>
      </c>
      <c r="AR601">
        <v>442.17947731450198</v>
      </c>
      <c r="AS601" t="str">
        <f t="shared" si="9"/>
        <v>AL</v>
      </c>
    </row>
    <row r="602" spans="1:45" x14ac:dyDescent="0.25">
      <c r="A602">
        <v>601</v>
      </c>
      <c r="B602" s="11" t="s">
        <v>435</v>
      </c>
      <c r="C602" s="1">
        <v>4390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4.6180000000000003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K602" s="11" t="s">
        <v>432</v>
      </c>
      <c r="AL602">
        <v>2.72146211269308</v>
      </c>
      <c r="AM602" s="11" t="s">
        <v>432</v>
      </c>
      <c r="AN602">
        <v>10.386812613909401</v>
      </c>
      <c r="AP602">
        <v>263.31172183559897</v>
      </c>
      <c r="AQ602">
        <v>63.774858480429202</v>
      </c>
      <c r="AR602">
        <v>667.92901536735599</v>
      </c>
      <c r="AS602" t="str">
        <f t="shared" si="9"/>
        <v>AL</v>
      </c>
    </row>
    <row r="603" spans="1:45" x14ac:dyDescent="0.25">
      <c r="A603">
        <v>602</v>
      </c>
      <c r="B603" s="11" t="s">
        <v>435</v>
      </c>
      <c r="C603" s="1">
        <v>43901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4.6180000000000003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K603" s="11" t="s">
        <v>432</v>
      </c>
      <c r="AL603">
        <v>1.53733871945791</v>
      </c>
      <c r="AM603" s="11" t="s">
        <v>432</v>
      </c>
      <c r="AN603">
        <v>25.827104802564701</v>
      </c>
      <c r="AP603">
        <v>375.96136385666199</v>
      </c>
      <c r="AQ603">
        <v>116.452234458725</v>
      </c>
      <c r="AR603">
        <v>839.14182722553596</v>
      </c>
      <c r="AS603" t="str">
        <f t="shared" si="9"/>
        <v>AL</v>
      </c>
    </row>
    <row r="604" spans="1:45" x14ac:dyDescent="0.25">
      <c r="A604">
        <v>603</v>
      </c>
      <c r="B604" s="11" t="s">
        <v>435</v>
      </c>
      <c r="C604" s="1">
        <v>43902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4.6180000000000003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K604" s="11" t="s">
        <v>432</v>
      </c>
      <c r="AL604">
        <v>4.8265784756303297E-2</v>
      </c>
      <c r="AM604" s="11" t="s">
        <v>432</v>
      </c>
      <c r="AN604">
        <v>41.267396991220103</v>
      </c>
      <c r="AP604">
        <v>500.48357656518903</v>
      </c>
      <c r="AQ604">
        <v>198.74821165344099</v>
      </c>
      <c r="AR604">
        <v>1015.31749599415</v>
      </c>
      <c r="AS604" t="str">
        <f t="shared" si="9"/>
        <v>AL</v>
      </c>
    </row>
    <row r="605" spans="1:45" x14ac:dyDescent="0.25">
      <c r="A605">
        <v>604</v>
      </c>
      <c r="B605" s="11" t="s">
        <v>435</v>
      </c>
      <c r="C605" s="1">
        <v>43903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4.6180000000000003</v>
      </c>
      <c r="AI605">
        <v>0</v>
      </c>
      <c r="AJ605">
        <v>0</v>
      </c>
      <c r="AK605" s="11" t="s">
        <v>432</v>
      </c>
      <c r="AL605">
        <v>-1.7425099201999401</v>
      </c>
      <c r="AM605" s="11" t="s">
        <v>432</v>
      </c>
      <c r="AN605">
        <v>56.707689179875501</v>
      </c>
      <c r="AO605">
        <v>4.7068968056365499</v>
      </c>
      <c r="AP605">
        <v>597.23667750540096</v>
      </c>
      <c r="AQ605">
        <v>269.59236285731799</v>
      </c>
      <c r="AR605">
        <v>1096.0424723622</v>
      </c>
      <c r="AS605" t="str">
        <f t="shared" si="9"/>
        <v>AL</v>
      </c>
    </row>
    <row r="606" spans="1:45" x14ac:dyDescent="0.25">
      <c r="A606">
        <v>605</v>
      </c>
      <c r="B606" s="11" t="s">
        <v>435</v>
      </c>
      <c r="C606" s="1">
        <v>43904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4.6180000000000003</v>
      </c>
      <c r="AI606">
        <v>0</v>
      </c>
      <c r="AJ606">
        <v>0</v>
      </c>
      <c r="AK606" s="11" t="s">
        <v>432</v>
      </c>
      <c r="AL606">
        <v>-3.8147648313058502</v>
      </c>
      <c r="AM606" s="11" t="s">
        <v>432</v>
      </c>
      <c r="AN606">
        <v>72.147981368530793</v>
      </c>
      <c r="AO606">
        <v>2.8741253846366801</v>
      </c>
      <c r="AP606">
        <v>658.49634508563395</v>
      </c>
      <c r="AQ606">
        <v>411.03777566189802</v>
      </c>
      <c r="AR606">
        <v>1146.18848229174</v>
      </c>
      <c r="AS606" t="str">
        <f t="shared" si="9"/>
        <v>AL</v>
      </c>
    </row>
    <row r="607" spans="1:45" x14ac:dyDescent="0.25">
      <c r="A607">
        <v>606</v>
      </c>
      <c r="B607" s="11" t="s">
        <v>435</v>
      </c>
      <c r="C607" s="1">
        <v>43905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4.6180000000000003</v>
      </c>
      <c r="AI607">
        <v>0</v>
      </c>
      <c r="AJ607">
        <v>0</v>
      </c>
      <c r="AK607" s="11" t="s">
        <v>432</v>
      </c>
      <c r="AL607">
        <v>-6.1302680697826899</v>
      </c>
      <c r="AM607" s="11" t="s">
        <v>432</v>
      </c>
      <c r="AN607">
        <v>87.588273557186099</v>
      </c>
      <c r="AO607">
        <v>4.6735102943777997</v>
      </c>
      <c r="AP607">
        <v>667.19150582093403</v>
      </c>
      <c r="AQ607">
        <v>448.09735959250997</v>
      </c>
      <c r="AR607">
        <v>1116.2272805852399</v>
      </c>
      <c r="AS607" t="str">
        <f t="shared" si="9"/>
        <v>AL</v>
      </c>
    </row>
    <row r="608" spans="1:45" x14ac:dyDescent="0.25">
      <c r="A608">
        <v>607</v>
      </c>
      <c r="B608" s="11" t="s">
        <v>435</v>
      </c>
      <c r="C608" s="1">
        <v>43906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4.6180000000000003</v>
      </c>
      <c r="AI608">
        <v>0</v>
      </c>
      <c r="AJ608">
        <v>0</v>
      </c>
      <c r="AK608" s="11" t="s">
        <v>432</v>
      </c>
      <c r="AL608">
        <v>-8.6335955898912893</v>
      </c>
      <c r="AM608" s="11" t="s">
        <v>432</v>
      </c>
      <c r="AN608">
        <v>103.02856574584101</v>
      </c>
      <c r="AO608">
        <v>7.2367266635272802</v>
      </c>
      <c r="AP608">
        <v>648.91708234013697</v>
      </c>
      <c r="AQ608">
        <v>425.08356513101199</v>
      </c>
      <c r="AR608">
        <v>1107.99175868833</v>
      </c>
      <c r="AS608" t="str">
        <f t="shared" si="9"/>
        <v>AL</v>
      </c>
    </row>
    <row r="609" spans="1:45" x14ac:dyDescent="0.25">
      <c r="A609">
        <v>608</v>
      </c>
      <c r="B609" s="11" t="s">
        <v>435</v>
      </c>
      <c r="C609" s="1">
        <v>43907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4.6180000000000003</v>
      </c>
      <c r="AI609">
        <v>0</v>
      </c>
      <c r="AJ609">
        <v>0</v>
      </c>
      <c r="AK609" s="11" t="s">
        <v>432</v>
      </c>
      <c r="AL609">
        <v>-11.2564032106146</v>
      </c>
      <c r="AM609" s="11" t="s">
        <v>432</v>
      </c>
      <c r="AN609">
        <v>170.75917425493299</v>
      </c>
      <c r="AO609">
        <v>10.5384905646694</v>
      </c>
      <c r="AP609">
        <v>621.92964640345497</v>
      </c>
      <c r="AQ609">
        <v>426.91033154874299</v>
      </c>
      <c r="AR609">
        <v>1025.3603614876099</v>
      </c>
      <c r="AS609" t="str">
        <f t="shared" si="9"/>
        <v>AL</v>
      </c>
    </row>
    <row r="610" spans="1:45" x14ac:dyDescent="0.25">
      <c r="A610">
        <v>609</v>
      </c>
      <c r="B610" s="11" t="s">
        <v>435</v>
      </c>
      <c r="C610" s="1">
        <v>43908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4.6180000000000003</v>
      </c>
      <c r="AI610">
        <v>0</v>
      </c>
      <c r="AJ610">
        <v>0</v>
      </c>
      <c r="AK610" s="11" t="s">
        <v>432</v>
      </c>
      <c r="AL610">
        <v>-13.9229014699046</v>
      </c>
      <c r="AM610" s="11" t="s">
        <v>432</v>
      </c>
      <c r="AN610">
        <v>238.489782764024</v>
      </c>
      <c r="AO610">
        <v>14.424153802709601</v>
      </c>
      <c r="AP610">
        <v>622.12906084139695</v>
      </c>
      <c r="AQ610">
        <v>433.71083309642501</v>
      </c>
      <c r="AR610">
        <v>1044.23259109173</v>
      </c>
      <c r="AS610" t="str">
        <f t="shared" si="9"/>
        <v>AL</v>
      </c>
    </row>
    <row r="611" spans="1:45" x14ac:dyDescent="0.25">
      <c r="A611">
        <v>610</v>
      </c>
      <c r="B611" s="11" t="s">
        <v>435</v>
      </c>
      <c r="C611" s="1">
        <v>43909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4.6180000000000003</v>
      </c>
      <c r="AI611">
        <v>0</v>
      </c>
      <c r="AJ611">
        <v>0</v>
      </c>
      <c r="AK611" s="11" t="s">
        <v>432</v>
      </c>
      <c r="AL611">
        <v>-16.556553102892199</v>
      </c>
      <c r="AM611" s="11" t="s">
        <v>432</v>
      </c>
      <c r="AN611">
        <v>306.22039127311598</v>
      </c>
      <c r="AO611">
        <v>18.787639589139001</v>
      </c>
      <c r="AP611">
        <v>649.676365531275</v>
      </c>
      <c r="AQ611">
        <v>429.13361260271199</v>
      </c>
      <c r="AR611">
        <v>1118.5708947732401</v>
      </c>
      <c r="AS611" t="str">
        <f t="shared" si="9"/>
        <v>AL</v>
      </c>
    </row>
    <row r="612" spans="1:45" x14ac:dyDescent="0.25">
      <c r="A612">
        <v>611</v>
      </c>
      <c r="B612" s="11" t="s">
        <v>435</v>
      </c>
      <c r="C612" s="1">
        <v>4391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4.6180000000000003</v>
      </c>
      <c r="AI612">
        <v>0</v>
      </c>
      <c r="AJ612">
        <v>0</v>
      </c>
      <c r="AK612" s="11" t="s">
        <v>432</v>
      </c>
      <c r="AL612">
        <v>-19.0865482165175</v>
      </c>
      <c r="AM612" s="11" t="s">
        <v>432</v>
      </c>
      <c r="AN612">
        <v>373.95099978220799</v>
      </c>
      <c r="AO612">
        <v>23.792723458603099</v>
      </c>
      <c r="AP612">
        <v>696.97011094606796</v>
      </c>
      <c r="AQ612">
        <v>452.38360937048998</v>
      </c>
      <c r="AR612">
        <v>1181.2374590105001</v>
      </c>
      <c r="AS612" t="str">
        <f t="shared" si="9"/>
        <v>AL</v>
      </c>
    </row>
    <row r="613" spans="1:45" x14ac:dyDescent="0.25">
      <c r="A613">
        <v>612</v>
      </c>
      <c r="B613" s="11" t="s">
        <v>435</v>
      </c>
      <c r="C613" s="1">
        <v>43911</v>
      </c>
      <c r="D613">
        <v>3.4808274955007201</v>
      </c>
      <c r="E613">
        <v>1.9985294117647101</v>
      </c>
      <c r="F613">
        <v>5.8005882352941196</v>
      </c>
      <c r="G613">
        <v>0.998</v>
      </c>
      <c r="H613">
        <v>1</v>
      </c>
      <c r="I613">
        <v>1</v>
      </c>
      <c r="J613">
        <v>0.998</v>
      </c>
      <c r="K613">
        <v>1</v>
      </c>
      <c r="L613">
        <v>1</v>
      </c>
      <c r="M613">
        <v>0</v>
      </c>
      <c r="N613">
        <v>0</v>
      </c>
      <c r="O613">
        <v>0</v>
      </c>
      <c r="P613">
        <v>3.4808274955007201</v>
      </c>
      <c r="Q613">
        <v>1.9985294117647101</v>
      </c>
      <c r="R613">
        <v>5.8005882352941196</v>
      </c>
      <c r="S613">
        <v>0.998</v>
      </c>
      <c r="T613">
        <v>1</v>
      </c>
      <c r="U613">
        <v>1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4.6180000000000003</v>
      </c>
      <c r="AI613">
        <v>0</v>
      </c>
      <c r="AJ613">
        <v>0</v>
      </c>
      <c r="AK613" s="11" t="s">
        <v>432</v>
      </c>
      <c r="AL613">
        <v>-21.454225551905601</v>
      </c>
      <c r="AM613" s="11" t="s">
        <v>432</v>
      </c>
      <c r="AN613">
        <v>441.68160829129903</v>
      </c>
      <c r="AO613">
        <v>29.946136257348201</v>
      </c>
      <c r="AP613">
        <v>747.67101568788303</v>
      </c>
      <c r="AQ613">
        <v>511.89571903313401</v>
      </c>
      <c r="AR613">
        <v>1237.88313472919</v>
      </c>
      <c r="AS613" t="str">
        <f t="shared" si="9"/>
        <v>AL</v>
      </c>
    </row>
    <row r="614" spans="1:45" x14ac:dyDescent="0.25">
      <c r="A614">
        <v>613</v>
      </c>
      <c r="B614" s="11" t="s">
        <v>435</v>
      </c>
      <c r="C614" s="1">
        <v>43912</v>
      </c>
      <c r="D614">
        <v>6.9884148323812401</v>
      </c>
      <c r="E614">
        <v>4.7272727272727302</v>
      </c>
      <c r="F614">
        <v>10.307894736842099</v>
      </c>
      <c r="G614">
        <v>1.996</v>
      </c>
      <c r="H614">
        <v>2</v>
      </c>
      <c r="I614">
        <v>2</v>
      </c>
      <c r="J614">
        <v>1.996</v>
      </c>
      <c r="K614">
        <v>2</v>
      </c>
      <c r="L614">
        <v>2</v>
      </c>
      <c r="M614">
        <v>0</v>
      </c>
      <c r="N614">
        <v>0</v>
      </c>
      <c r="O614">
        <v>0</v>
      </c>
      <c r="P614">
        <v>3.5075873368805301</v>
      </c>
      <c r="Q614">
        <v>2.06666666666667</v>
      </c>
      <c r="R614">
        <v>5.89</v>
      </c>
      <c r="S614">
        <v>0.998</v>
      </c>
      <c r="T614">
        <v>1</v>
      </c>
      <c r="U614">
        <v>1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4.6180000000000003</v>
      </c>
      <c r="AI614">
        <v>0</v>
      </c>
      <c r="AJ614">
        <v>0</v>
      </c>
      <c r="AK614" s="11" t="s">
        <v>432</v>
      </c>
      <c r="AL614">
        <v>-23.618807596782599</v>
      </c>
      <c r="AM614" s="11" t="s">
        <v>432</v>
      </c>
      <c r="AN614">
        <v>509.41221680039098</v>
      </c>
      <c r="AO614">
        <v>37.946458516934797</v>
      </c>
      <c r="AP614">
        <v>785.80145886342802</v>
      </c>
      <c r="AQ614">
        <v>564.57560232283902</v>
      </c>
      <c r="AR614">
        <v>1302.4740832524001</v>
      </c>
      <c r="AS614" t="str">
        <f t="shared" si="9"/>
        <v>AL</v>
      </c>
    </row>
    <row r="615" spans="1:45" x14ac:dyDescent="0.25">
      <c r="A615">
        <v>614</v>
      </c>
      <c r="B615" s="11" t="s">
        <v>435</v>
      </c>
      <c r="C615" s="1">
        <v>43913</v>
      </c>
      <c r="D615">
        <v>14.012936900191299</v>
      </c>
      <c r="E615">
        <v>10.3333333333333</v>
      </c>
      <c r="F615">
        <v>18.105409356725101</v>
      </c>
      <c r="G615">
        <v>3.992</v>
      </c>
      <c r="H615">
        <v>4</v>
      </c>
      <c r="I615">
        <v>4</v>
      </c>
      <c r="J615">
        <v>3.992</v>
      </c>
      <c r="K615">
        <v>4</v>
      </c>
      <c r="L615">
        <v>4</v>
      </c>
      <c r="M615">
        <v>0</v>
      </c>
      <c r="N615">
        <v>0</v>
      </c>
      <c r="O615">
        <v>0</v>
      </c>
      <c r="P615">
        <v>7.0245220678100697</v>
      </c>
      <c r="Q615">
        <v>4.6666666666666696</v>
      </c>
      <c r="R615">
        <v>9.8916666666666604</v>
      </c>
      <c r="S615">
        <v>1.996</v>
      </c>
      <c r="T615">
        <v>2</v>
      </c>
      <c r="U615">
        <v>2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4.6180000000000003</v>
      </c>
      <c r="AI615">
        <v>0</v>
      </c>
      <c r="AJ615">
        <v>0</v>
      </c>
      <c r="AK615" s="11" t="s">
        <v>432</v>
      </c>
      <c r="AL615">
        <v>-25.558859309495801</v>
      </c>
      <c r="AM615" s="11" t="s">
        <v>432</v>
      </c>
      <c r="AN615">
        <v>577.14282530948299</v>
      </c>
      <c r="AO615">
        <v>48.373998953031197</v>
      </c>
      <c r="AP615">
        <v>809.33203900317801</v>
      </c>
      <c r="AQ615">
        <v>587.02404687590604</v>
      </c>
      <c r="AR615">
        <v>1353.9622112112299</v>
      </c>
      <c r="AS615" t="str">
        <f t="shared" si="9"/>
        <v>AL</v>
      </c>
    </row>
    <row r="616" spans="1:45" x14ac:dyDescent="0.25">
      <c r="A616">
        <v>615</v>
      </c>
      <c r="B616" s="11" t="s">
        <v>435</v>
      </c>
      <c r="C616" s="1">
        <v>43914</v>
      </c>
      <c r="D616">
        <v>24.5040866073297</v>
      </c>
      <c r="E616">
        <v>19.6657894736842</v>
      </c>
      <c r="F616">
        <v>29.925000000000001</v>
      </c>
      <c r="G616">
        <v>7.1433673933007098</v>
      </c>
      <c r="H616">
        <v>7</v>
      </c>
      <c r="I616">
        <v>7.4287946428571399</v>
      </c>
      <c r="J616">
        <v>7.0899084082712998</v>
      </c>
      <c r="K616">
        <v>7</v>
      </c>
      <c r="L616">
        <v>7.3078124999999998</v>
      </c>
      <c r="M616">
        <v>0</v>
      </c>
      <c r="N616">
        <v>0</v>
      </c>
      <c r="O616">
        <v>0</v>
      </c>
      <c r="P616">
        <v>10.491149707138399</v>
      </c>
      <c r="Q616">
        <v>7.4444444444444402</v>
      </c>
      <c r="R616">
        <v>14.3333333333333</v>
      </c>
      <c r="S616">
        <v>3.1513673933007098</v>
      </c>
      <c r="T616">
        <v>3</v>
      </c>
      <c r="U616">
        <v>3.4287946428571399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4.6180000000000003</v>
      </c>
      <c r="AI616">
        <v>0</v>
      </c>
      <c r="AJ616">
        <v>0</v>
      </c>
      <c r="AK616" s="11" t="s">
        <v>432</v>
      </c>
      <c r="AL616">
        <v>-27.271741922274199</v>
      </c>
      <c r="AM616" s="11" t="s">
        <v>432</v>
      </c>
      <c r="AN616">
        <v>615.16323137566303</v>
      </c>
      <c r="AO616">
        <v>61.267304795517802</v>
      </c>
      <c r="AP616">
        <v>829.02916552729198</v>
      </c>
      <c r="AQ616">
        <v>600.071233712192</v>
      </c>
      <c r="AR616">
        <v>1371.9226329517501</v>
      </c>
      <c r="AS616" t="str">
        <f t="shared" si="9"/>
        <v>AL</v>
      </c>
    </row>
    <row r="617" spans="1:45" x14ac:dyDescent="0.25">
      <c r="A617">
        <v>616</v>
      </c>
      <c r="B617" s="11" t="s">
        <v>435</v>
      </c>
      <c r="C617" s="1">
        <v>43915</v>
      </c>
      <c r="D617">
        <v>38.470012289164202</v>
      </c>
      <c r="E617">
        <v>32.142410714285703</v>
      </c>
      <c r="F617">
        <v>45.401111111111099</v>
      </c>
      <c r="G617">
        <v>11.296929026580599</v>
      </c>
      <c r="H617">
        <v>11.0588235294118</v>
      </c>
      <c r="I617">
        <v>11.6666666666667</v>
      </c>
      <c r="J617">
        <v>11.18848003105</v>
      </c>
      <c r="K617">
        <v>11</v>
      </c>
      <c r="L617">
        <v>11.5</v>
      </c>
      <c r="M617">
        <v>1</v>
      </c>
      <c r="N617">
        <v>1</v>
      </c>
      <c r="O617">
        <v>1</v>
      </c>
      <c r="P617">
        <v>13.9659256818345</v>
      </c>
      <c r="Q617">
        <v>10.351260504201701</v>
      </c>
      <c r="R617">
        <v>18.501388888888901</v>
      </c>
      <c r="S617">
        <v>4.1535616332798604</v>
      </c>
      <c r="T617">
        <v>4</v>
      </c>
      <c r="U617">
        <v>4.4444444444444402</v>
      </c>
      <c r="V617">
        <v>1</v>
      </c>
      <c r="W617">
        <v>1</v>
      </c>
      <c r="X617">
        <v>1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4.6180000000000003</v>
      </c>
      <c r="AI617">
        <v>0</v>
      </c>
      <c r="AJ617">
        <v>0</v>
      </c>
      <c r="AK617" s="11" t="s">
        <v>432</v>
      </c>
      <c r="AL617">
        <v>-28.770200440836302</v>
      </c>
      <c r="AM617" s="11" t="s">
        <v>432</v>
      </c>
      <c r="AN617">
        <v>653.18363744184398</v>
      </c>
      <c r="AO617">
        <v>75.711263988809307</v>
      </c>
      <c r="AP617">
        <v>867.828285349005</v>
      </c>
      <c r="AQ617">
        <v>619.97978250793801</v>
      </c>
      <c r="AR617">
        <v>1444.1827873945999</v>
      </c>
      <c r="AS617" t="str">
        <f t="shared" si="9"/>
        <v>AL</v>
      </c>
    </row>
    <row r="618" spans="1:45" x14ac:dyDescent="0.25">
      <c r="A618">
        <v>617</v>
      </c>
      <c r="B618" s="11" t="s">
        <v>435</v>
      </c>
      <c r="C618" s="1">
        <v>43916</v>
      </c>
      <c r="D618">
        <v>56.182058942794399</v>
      </c>
      <c r="E618">
        <v>48.702941176470603</v>
      </c>
      <c r="F618">
        <v>64.942647058823496</v>
      </c>
      <c r="G618">
        <v>16.607534546099799</v>
      </c>
      <c r="H618">
        <v>16.2222222222222</v>
      </c>
      <c r="I618">
        <v>17.118039215686299</v>
      </c>
      <c r="J618">
        <v>16.390507587763999</v>
      </c>
      <c r="K618">
        <v>16.0997727272727</v>
      </c>
      <c r="L618">
        <v>16.8125</v>
      </c>
      <c r="M618">
        <v>0</v>
      </c>
      <c r="N618">
        <v>0</v>
      </c>
      <c r="O618">
        <v>0</v>
      </c>
      <c r="P618">
        <v>17.7120466536302</v>
      </c>
      <c r="Q618">
        <v>13.375</v>
      </c>
      <c r="R618">
        <v>22.671666666666699</v>
      </c>
      <c r="S618">
        <v>5.3106055195191804</v>
      </c>
      <c r="T618">
        <v>5.0555555555555598</v>
      </c>
      <c r="U618">
        <v>5.6666666666666696</v>
      </c>
      <c r="V618">
        <v>1</v>
      </c>
      <c r="W618">
        <v>1</v>
      </c>
      <c r="X618">
        <v>1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.998</v>
      </c>
      <c r="AF618">
        <v>1</v>
      </c>
      <c r="AG618">
        <v>1</v>
      </c>
      <c r="AH618">
        <v>5.6159999999999997</v>
      </c>
      <c r="AI618">
        <v>1</v>
      </c>
      <c r="AJ618">
        <v>1</v>
      </c>
      <c r="AK618" s="11" t="s">
        <v>432</v>
      </c>
      <c r="AL618">
        <v>-30.076884331722301</v>
      </c>
      <c r="AM618" s="11" t="s">
        <v>432</v>
      </c>
      <c r="AN618">
        <v>691.20404350802403</v>
      </c>
      <c r="AO618">
        <v>89.740634340478493</v>
      </c>
      <c r="AP618">
        <v>931.61367201780899</v>
      </c>
      <c r="AQ618">
        <v>631.87784244496402</v>
      </c>
      <c r="AR618">
        <v>1594.81607749104</v>
      </c>
      <c r="AS618" t="str">
        <f t="shared" si="9"/>
        <v>AL</v>
      </c>
    </row>
    <row r="619" spans="1:45" x14ac:dyDescent="0.25">
      <c r="A619">
        <v>618</v>
      </c>
      <c r="B619" s="11" t="s">
        <v>435</v>
      </c>
      <c r="C619" s="1">
        <v>43917</v>
      </c>
      <c r="D619">
        <v>76.226156188015594</v>
      </c>
      <c r="E619">
        <v>67</v>
      </c>
      <c r="F619">
        <v>86.08</v>
      </c>
      <c r="G619">
        <v>22.071937532376499</v>
      </c>
      <c r="H619">
        <v>21.5555555555556</v>
      </c>
      <c r="I619">
        <v>22.7225</v>
      </c>
      <c r="J619">
        <v>21.6923414709001</v>
      </c>
      <c r="K619">
        <v>21.285714285714299</v>
      </c>
      <c r="L619">
        <v>22.210620300751899</v>
      </c>
      <c r="M619">
        <v>3</v>
      </c>
      <c r="N619">
        <v>3</v>
      </c>
      <c r="O619">
        <v>3</v>
      </c>
      <c r="P619">
        <v>21.0420972452212</v>
      </c>
      <c r="Q619">
        <v>16.6227083333333</v>
      </c>
      <c r="R619">
        <v>26.210526315789501</v>
      </c>
      <c r="S619">
        <v>6.4624029862767101</v>
      </c>
      <c r="T619">
        <v>6.1111111111111098</v>
      </c>
      <c r="U619">
        <v>6.8947368421052602</v>
      </c>
      <c r="V619">
        <v>4</v>
      </c>
      <c r="W619">
        <v>4</v>
      </c>
      <c r="X619">
        <v>4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.998</v>
      </c>
      <c r="AF619">
        <v>1</v>
      </c>
      <c r="AG619">
        <v>1</v>
      </c>
      <c r="AH619">
        <v>6.6139999999999999</v>
      </c>
      <c r="AI619">
        <v>2</v>
      </c>
      <c r="AJ619">
        <v>2</v>
      </c>
      <c r="AK619" s="11" t="s">
        <v>432</v>
      </c>
      <c r="AL619">
        <v>-31.218727115563599</v>
      </c>
      <c r="AM619" s="11" t="s">
        <v>432</v>
      </c>
      <c r="AN619">
        <v>729.22444957419998</v>
      </c>
      <c r="AO619">
        <v>101.01157868492599</v>
      </c>
      <c r="AP619">
        <v>1010.00001445949</v>
      </c>
      <c r="AQ619">
        <v>652.62580126635601</v>
      </c>
      <c r="AR619">
        <v>1741.70982886198</v>
      </c>
      <c r="AS619" t="str">
        <f t="shared" si="9"/>
        <v>AL</v>
      </c>
    </row>
    <row r="620" spans="1:45" x14ac:dyDescent="0.25">
      <c r="A620">
        <v>619</v>
      </c>
      <c r="B620" s="11" t="s">
        <v>435</v>
      </c>
      <c r="C620" s="1">
        <v>43918</v>
      </c>
      <c r="D620">
        <v>94.041540553714398</v>
      </c>
      <c r="E620">
        <v>83.607598039215702</v>
      </c>
      <c r="F620">
        <v>104.586805555556</v>
      </c>
      <c r="G620">
        <v>27.697299624055901</v>
      </c>
      <c r="H620">
        <v>27</v>
      </c>
      <c r="I620">
        <v>28.5</v>
      </c>
      <c r="J620">
        <v>27.102396508715699</v>
      </c>
      <c r="K620">
        <v>26.571428571428601</v>
      </c>
      <c r="L620">
        <v>27.75</v>
      </c>
      <c r="M620">
        <v>0</v>
      </c>
      <c r="N620">
        <v>0</v>
      </c>
      <c r="O620">
        <v>0</v>
      </c>
      <c r="P620">
        <v>21.138844467898799</v>
      </c>
      <c r="Q620">
        <v>16.665624999999999</v>
      </c>
      <c r="R620">
        <v>26.291729323308299</v>
      </c>
      <c r="S620">
        <v>6.6233620916793896</v>
      </c>
      <c r="T620">
        <v>6.2222222222222197</v>
      </c>
      <c r="U620">
        <v>7.1578947368421098</v>
      </c>
      <c r="V620">
        <v>4</v>
      </c>
      <c r="W620">
        <v>4</v>
      </c>
      <c r="X620">
        <v>4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1.996</v>
      </c>
      <c r="AF620">
        <v>2</v>
      </c>
      <c r="AG620">
        <v>2</v>
      </c>
      <c r="AH620">
        <v>8.61</v>
      </c>
      <c r="AI620">
        <v>4</v>
      </c>
      <c r="AJ620">
        <v>4</v>
      </c>
      <c r="AK620" s="11" t="s">
        <v>432</v>
      </c>
      <c r="AL620">
        <v>-32.2228128043336</v>
      </c>
      <c r="AM620" s="11" t="s">
        <v>432</v>
      </c>
      <c r="AN620">
        <v>767.24485564038002</v>
      </c>
      <c r="AO620">
        <v>108.15101335789301</v>
      </c>
      <c r="AP620">
        <v>1077.1084367533699</v>
      </c>
      <c r="AQ620">
        <v>699.04393406662302</v>
      </c>
      <c r="AR620">
        <v>1815.8687351777901</v>
      </c>
      <c r="AS620" t="str">
        <f t="shared" si="9"/>
        <v>AL</v>
      </c>
    </row>
    <row r="621" spans="1:45" x14ac:dyDescent="0.25">
      <c r="A621">
        <v>620</v>
      </c>
      <c r="B621" s="11" t="s">
        <v>435</v>
      </c>
      <c r="C621" s="1">
        <v>43919</v>
      </c>
      <c r="D621">
        <v>110.82860761429799</v>
      </c>
      <c r="E621">
        <v>99.665000000000006</v>
      </c>
      <c r="F621">
        <v>122.252083333333</v>
      </c>
      <c r="G621">
        <v>32.510092427764903</v>
      </c>
      <c r="H621">
        <v>31.6666666666667</v>
      </c>
      <c r="I621">
        <v>33.5561403508772</v>
      </c>
      <c r="J621">
        <v>31.632198213877601</v>
      </c>
      <c r="K621">
        <v>31</v>
      </c>
      <c r="L621">
        <v>32.461666666666702</v>
      </c>
      <c r="M621">
        <v>6</v>
      </c>
      <c r="N621">
        <v>6</v>
      </c>
      <c r="O621">
        <v>6</v>
      </c>
      <c r="P621">
        <v>21.131092764184601</v>
      </c>
      <c r="Q621">
        <v>16.621139705882399</v>
      </c>
      <c r="R621">
        <v>26.222549019607801</v>
      </c>
      <c r="S621">
        <v>6.8087928037090197</v>
      </c>
      <c r="T621">
        <v>6.3570378151260503</v>
      </c>
      <c r="U621">
        <v>7.4002941176470598</v>
      </c>
      <c r="V621">
        <v>10</v>
      </c>
      <c r="W621">
        <v>10</v>
      </c>
      <c r="X621">
        <v>1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2.9940000000000002</v>
      </c>
      <c r="AF621">
        <v>3</v>
      </c>
      <c r="AG621">
        <v>3</v>
      </c>
      <c r="AH621">
        <v>11.603999999999999</v>
      </c>
      <c r="AI621">
        <v>7</v>
      </c>
      <c r="AJ621">
        <v>7</v>
      </c>
      <c r="AK621" s="11" t="s">
        <v>432</v>
      </c>
      <c r="AL621">
        <v>-33.113458696570497</v>
      </c>
      <c r="AM621" s="11" t="s">
        <v>432</v>
      </c>
      <c r="AN621">
        <v>805.26526170656098</v>
      </c>
      <c r="AO621">
        <v>111.859338502512</v>
      </c>
      <c r="AP621">
        <v>1106.70265259702</v>
      </c>
      <c r="AQ621">
        <v>765.09299291642799</v>
      </c>
      <c r="AR621">
        <v>1840.5674040009101</v>
      </c>
      <c r="AS621" t="str">
        <f t="shared" si="9"/>
        <v>AL</v>
      </c>
    </row>
    <row r="622" spans="1:45" x14ac:dyDescent="0.25">
      <c r="A622">
        <v>621</v>
      </c>
      <c r="B622" s="11" t="s">
        <v>435</v>
      </c>
      <c r="C622" s="1">
        <v>43920</v>
      </c>
      <c r="D622">
        <v>120.74953712606199</v>
      </c>
      <c r="E622">
        <v>109.276388888889</v>
      </c>
      <c r="F622">
        <v>132.52786377709</v>
      </c>
      <c r="G622">
        <v>35.469139709293103</v>
      </c>
      <c r="H622">
        <v>34.436979166666703</v>
      </c>
      <c r="I622">
        <v>36.648739495798303</v>
      </c>
      <c r="J622">
        <v>34.258763048995199</v>
      </c>
      <c r="K622">
        <v>33.454292929292897</v>
      </c>
      <c r="L622">
        <v>35.166911764705901</v>
      </c>
      <c r="M622">
        <v>0</v>
      </c>
      <c r="N622">
        <v>0</v>
      </c>
      <c r="O622">
        <v>0</v>
      </c>
      <c r="P622">
        <v>17.622846060054499</v>
      </c>
      <c r="Q622">
        <v>13.6631578947368</v>
      </c>
      <c r="R622">
        <v>22.75</v>
      </c>
      <c r="S622">
        <v>5.9530472815282396</v>
      </c>
      <c r="T622">
        <v>5.4444444444444402</v>
      </c>
      <c r="U622">
        <v>6.6153846153846096</v>
      </c>
      <c r="V622">
        <v>10</v>
      </c>
      <c r="W622">
        <v>10</v>
      </c>
      <c r="X622">
        <v>1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3.992</v>
      </c>
      <c r="AF622">
        <v>4</v>
      </c>
      <c r="AG622">
        <v>4</v>
      </c>
      <c r="AH622">
        <v>15.596</v>
      </c>
      <c r="AI622">
        <v>11</v>
      </c>
      <c r="AJ622">
        <v>11</v>
      </c>
      <c r="AK622" s="11" t="s">
        <v>432</v>
      </c>
      <c r="AL622">
        <v>-33.910447290885998</v>
      </c>
      <c r="AM622" s="11" t="s">
        <v>432</v>
      </c>
      <c r="AN622">
        <v>843.28566777274102</v>
      </c>
      <c r="AO622">
        <v>114.658910760053</v>
      </c>
      <c r="AP622">
        <v>1097.4173117407299</v>
      </c>
      <c r="AQ622">
        <v>747.38070758428796</v>
      </c>
      <c r="AR622">
        <v>1814.99436952919</v>
      </c>
      <c r="AS622" t="str">
        <f t="shared" si="9"/>
        <v>AL</v>
      </c>
    </row>
    <row r="623" spans="1:45" x14ac:dyDescent="0.25">
      <c r="A623">
        <v>622</v>
      </c>
      <c r="B623" s="11" t="s">
        <v>435</v>
      </c>
      <c r="C623" s="1">
        <v>43921</v>
      </c>
      <c r="D623">
        <v>127.285673711668</v>
      </c>
      <c r="E623">
        <v>114.82169117647101</v>
      </c>
      <c r="F623">
        <v>140.726666666667</v>
      </c>
      <c r="G623">
        <v>37.426092178023197</v>
      </c>
      <c r="H623">
        <v>36.272727272727302</v>
      </c>
      <c r="I623">
        <v>38.7866596638655</v>
      </c>
      <c r="J623">
        <v>35.883150266331498</v>
      </c>
      <c r="K623">
        <v>35</v>
      </c>
      <c r="L623">
        <v>36.923333333333296</v>
      </c>
      <c r="M623">
        <v>13</v>
      </c>
      <c r="N623">
        <v>13</v>
      </c>
      <c r="O623">
        <v>13</v>
      </c>
      <c r="P623">
        <v>17.550883306468201</v>
      </c>
      <c r="Q623">
        <v>13.4278571428571</v>
      </c>
      <c r="R623">
        <v>22.54</v>
      </c>
      <c r="S623">
        <v>5.9489524687301003</v>
      </c>
      <c r="T623">
        <v>5.4615384615384599</v>
      </c>
      <c r="U623">
        <v>6.5557291666666702</v>
      </c>
      <c r="V623">
        <v>23</v>
      </c>
      <c r="W623">
        <v>23</v>
      </c>
      <c r="X623">
        <v>23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4.99</v>
      </c>
      <c r="AF623">
        <v>5</v>
      </c>
      <c r="AG623">
        <v>5</v>
      </c>
      <c r="AH623">
        <v>20.585999999999999</v>
      </c>
      <c r="AI623">
        <v>16</v>
      </c>
      <c r="AJ623">
        <v>16</v>
      </c>
      <c r="AK623" s="11" t="s">
        <v>432</v>
      </c>
      <c r="AL623">
        <v>-34.628820269587003</v>
      </c>
      <c r="AM623" s="11" t="s">
        <v>432</v>
      </c>
      <c r="AN623">
        <v>1031.24484107897</v>
      </c>
      <c r="AO623">
        <v>119.39817326349799</v>
      </c>
      <c r="AP623">
        <v>1077.9683137099601</v>
      </c>
      <c r="AQ623">
        <v>740.53255792159098</v>
      </c>
      <c r="AR623">
        <v>1821.5682378080301</v>
      </c>
      <c r="AS623" t="str">
        <f t="shared" si="9"/>
        <v>AL</v>
      </c>
    </row>
    <row r="624" spans="1:45" x14ac:dyDescent="0.25">
      <c r="A624">
        <v>623</v>
      </c>
      <c r="B624" s="11" t="s">
        <v>435</v>
      </c>
      <c r="C624" s="1">
        <v>43922</v>
      </c>
      <c r="D624">
        <v>134.075293801378</v>
      </c>
      <c r="E624">
        <v>121.663636363636</v>
      </c>
      <c r="F624">
        <v>148.06371527777799</v>
      </c>
      <c r="G624">
        <v>39.390219411423601</v>
      </c>
      <c r="H624">
        <v>38.090303030302998</v>
      </c>
      <c r="I624">
        <v>40.842105263157897</v>
      </c>
      <c r="J624">
        <v>37.511173670009001</v>
      </c>
      <c r="K624">
        <v>36.533235294117603</v>
      </c>
      <c r="L624">
        <v>38.625164473684201</v>
      </c>
      <c r="M624">
        <v>4</v>
      </c>
      <c r="N624">
        <v>4</v>
      </c>
      <c r="O624">
        <v>4</v>
      </c>
      <c r="P624">
        <v>21.118183679864998</v>
      </c>
      <c r="Q624">
        <v>16.705882352941199</v>
      </c>
      <c r="R624">
        <v>26.591176470588199</v>
      </c>
      <c r="S624">
        <v>6.9541272334004098</v>
      </c>
      <c r="T624">
        <v>6.3885416666666703</v>
      </c>
      <c r="U624">
        <v>7.5559523809523803</v>
      </c>
      <c r="V624">
        <v>27</v>
      </c>
      <c r="W624">
        <v>27</v>
      </c>
      <c r="X624">
        <v>27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5.9880000000000004</v>
      </c>
      <c r="AF624">
        <v>6</v>
      </c>
      <c r="AG624">
        <v>6</v>
      </c>
      <c r="AH624">
        <v>26.574000000000002</v>
      </c>
      <c r="AI624">
        <v>22</v>
      </c>
      <c r="AJ624">
        <v>22</v>
      </c>
      <c r="AK624" s="11" t="s">
        <v>432</v>
      </c>
      <c r="AL624">
        <v>-35.278253770526099</v>
      </c>
      <c r="AM624" s="11" t="s">
        <v>432</v>
      </c>
      <c r="AN624">
        <v>1219.20401438521</v>
      </c>
      <c r="AO624">
        <v>127.68484989050999</v>
      </c>
      <c r="AP624">
        <v>1078.38728599208</v>
      </c>
      <c r="AQ624">
        <v>756.58720014398705</v>
      </c>
      <c r="AR624">
        <v>1812.26217741033</v>
      </c>
      <c r="AS624" t="str">
        <f t="shared" si="9"/>
        <v>AL</v>
      </c>
    </row>
    <row r="625" spans="1:45" x14ac:dyDescent="0.25">
      <c r="A625">
        <v>624</v>
      </c>
      <c r="B625" s="11" t="s">
        <v>435</v>
      </c>
      <c r="C625" s="1">
        <v>43923</v>
      </c>
      <c r="D625">
        <v>137.29648967970499</v>
      </c>
      <c r="E625">
        <v>125.23382352941201</v>
      </c>
      <c r="F625">
        <v>151.11491228070199</v>
      </c>
      <c r="G625">
        <v>40.205028543188803</v>
      </c>
      <c r="H625">
        <v>38.8125</v>
      </c>
      <c r="I625">
        <v>41.7780701754386</v>
      </c>
      <c r="J625">
        <v>38.043062023451299</v>
      </c>
      <c r="K625">
        <v>37</v>
      </c>
      <c r="L625">
        <v>39.25</v>
      </c>
      <c r="M625">
        <v>5</v>
      </c>
      <c r="N625">
        <v>5</v>
      </c>
      <c r="O625">
        <v>5</v>
      </c>
      <c r="P625">
        <v>21.109449728247299</v>
      </c>
      <c r="Q625">
        <v>16.704901960784301</v>
      </c>
      <c r="R625">
        <v>26.377389705882401</v>
      </c>
      <c r="S625">
        <v>6.8028091317652102</v>
      </c>
      <c r="T625">
        <v>6.3328947368421096</v>
      </c>
      <c r="U625">
        <v>7.4117647058823497</v>
      </c>
      <c r="V625">
        <v>32</v>
      </c>
      <c r="W625">
        <v>32</v>
      </c>
      <c r="X625">
        <v>32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5.9880000000000004</v>
      </c>
      <c r="AF625">
        <v>6</v>
      </c>
      <c r="AG625">
        <v>6</v>
      </c>
      <c r="AH625">
        <v>32.561999999999998</v>
      </c>
      <c r="AI625">
        <v>28</v>
      </c>
      <c r="AJ625">
        <v>28</v>
      </c>
      <c r="AK625" s="11" t="s">
        <v>432</v>
      </c>
      <c r="AL625">
        <v>-35.862354664568102</v>
      </c>
      <c r="AM625" s="11" t="s">
        <v>432</v>
      </c>
      <c r="AN625">
        <v>1407.16318769145</v>
      </c>
      <c r="AO625">
        <v>139.31573614151401</v>
      </c>
      <c r="AP625">
        <v>1096.81850004852</v>
      </c>
      <c r="AQ625">
        <v>750.55511797094402</v>
      </c>
      <c r="AR625">
        <v>1864.3484346108701</v>
      </c>
      <c r="AS625" t="str">
        <f t="shared" si="9"/>
        <v>AL</v>
      </c>
    </row>
    <row r="626" spans="1:45" x14ac:dyDescent="0.25">
      <c r="A626">
        <v>625</v>
      </c>
      <c r="B626" s="11" t="s">
        <v>435</v>
      </c>
      <c r="C626" s="1">
        <v>43924</v>
      </c>
      <c r="D626">
        <v>141.96746425548099</v>
      </c>
      <c r="E626">
        <v>129.88216911764701</v>
      </c>
      <c r="F626">
        <v>155.27852564102599</v>
      </c>
      <c r="G626">
        <v>41.997509723291799</v>
      </c>
      <c r="H626">
        <v>40.498863636363602</v>
      </c>
      <c r="I626">
        <v>43.685438596491203</v>
      </c>
      <c r="J626">
        <v>39.558859145176299</v>
      </c>
      <c r="K626">
        <v>38.375</v>
      </c>
      <c r="L626">
        <v>40.890104166666703</v>
      </c>
      <c r="M626">
        <v>6</v>
      </c>
      <c r="N626">
        <v>6</v>
      </c>
      <c r="O626">
        <v>6</v>
      </c>
      <c r="P626">
        <v>24.750024539469798</v>
      </c>
      <c r="Q626">
        <v>19.945906432748501</v>
      </c>
      <c r="R626">
        <v>30.3333333333333</v>
      </c>
      <c r="S626">
        <v>7.7804811801030098</v>
      </c>
      <c r="T626">
        <v>7.3333333333333304</v>
      </c>
      <c r="U626">
        <v>8.4</v>
      </c>
      <c r="V626">
        <v>38</v>
      </c>
      <c r="W626">
        <v>38</v>
      </c>
      <c r="X626">
        <v>38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5.9870000000000001</v>
      </c>
      <c r="AF626">
        <v>6</v>
      </c>
      <c r="AG626">
        <v>6</v>
      </c>
      <c r="AH626">
        <v>38.548999999999999</v>
      </c>
      <c r="AI626">
        <v>34</v>
      </c>
      <c r="AJ626">
        <v>34</v>
      </c>
      <c r="AK626" s="11" t="s">
        <v>432</v>
      </c>
      <c r="AL626">
        <v>-36.378104693542497</v>
      </c>
      <c r="AM626" s="11" t="s">
        <v>432</v>
      </c>
      <c r="AN626">
        <v>1595.1223609976801</v>
      </c>
      <c r="AO626">
        <v>152.83814955817601</v>
      </c>
      <c r="AP626">
        <v>1105.5887938782701</v>
      </c>
      <c r="AQ626">
        <v>757.04236874019296</v>
      </c>
      <c r="AR626">
        <v>1900.92323936667</v>
      </c>
      <c r="AS626" t="str">
        <f t="shared" si="9"/>
        <v>AL</v>
      </c>
    </row>
    <row r="627" spans="1:45" x14ac:dyDescent="0.25">
      <c r="A627">
        <v>626</v>
      </c>
      <c r="B627" s="11" t="s">
        <v>435</v>
      </c>
      <c r="C627" s="1">
        <v>43925</v>
      </c>
      <c r="D627">
        <v>146.24921680003001</v>
      </c>
      <c r="E627">
        <v>133.66470588235299</v>
      </c>
      <c r="F627">
        <v>159</v>
      </c>
      <c r="G627">
        <v>43.951045145811399</v>
      </c>
      <c r="H627">
        <v>42.332500000000003</v>
      </c>
      <c r="I627">
        <v>45.790325077399402</v>
      </c>
      <c r="J627">
        <v>41.177434424811501</v>
      </c>
      <c r="K627">
        <v>40</v>
      </c>
      <c r="L627">
        <v>42.555729166666701</v>
      </c>
      <c r="M627">
        <v>6</v>
      </c>
      <c r="N627">
        <v>6</v>
      </c>
      <c r="O627">
        <v>6</v>
      </c>
      <c r="P627">
        <v>24.4606445437174</v>
      </c>
      <c r="Q627">
        <v>19.714075630252101</v>
      </c>
      <c r="R627">
        <v>30.252083333333299</v>
      </c>
      <c r="S627">
        <v>7.9405354225195204</v>
      </c>
      <c r="T627">
        <v>7.4285714285714297</v>
      </c>
      <c r="U627">
        <v>8.5717261904761894</v>
      </c>
      <c r="V627">
        <v>44</v>
      </c>
      <c r="W627">
        <v>44</v>
      </c>
      <c r="X627">
        <v>44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4.99</v>
      </c>
      <c r="AF627">
        <v>5</v>
      </c>
      <c r="AG627">
        <v>5</v>
      </c>
      <c r="AH627">
        <v>43.539000000000001</v>
      </c>
      <c r="AI627">
        <v>39</v>
      </c>
      <c r="AJ627">
        <v>39</v>
      </c>
      <c r="AK627" s="11" t="s">
        <v>432</v>
      </c>
      <c r="AL627">
        <v>-36.817253300325802</v>
      </c>
      <c r="AM627" s="11" t="s">
        <v>432</v>
      </c>
      <c r="AN627">
        <v>1783.0815343039201</v>
      </c>
      <c r="AO627">
        <v>166.73673436236501</v>
      </c>
      <c r="AP627">
        <v>1073.8019844800001</v>
      </c>
      <c r="AQ627">
        <v>633.420878468316</v>
      </c>
      <c r="AR627">
        <v>1874.01195543015</v>
      </c>
      <c r="AS627" t="str">
        <f t="shared" si="9"/>
        <v>AL</v>
      </c>
    </row>
    <row r="628" spans="1:45" x14ac:dyDescent="0.25">
      <c r="A628">
        <v>627</v>
      </c>
      <c r="B628" s="11" t="s">
        <v>435</v>
      </c>
      <c r="C628" s="1">
        <v>43926</v>
      </c>
      <c r="D628">
        <v>151.86702453803099</v>
      </c>
      <c r="E628">
        <v>139.55490196078401</v>
      </c>
      <c r="F628">
        <v>165.68816964285699</v>
      </c>
      <c r="G628">
        <v>46.915625862858299</v>
      </c>
      <c r="H628">
        <v>45.199687500000003</v>
      </c>
      <c r="I628">
        <v>48.900714285714301</v>
      </c>
      <c r="J628">
        <v>43.808166080290498</v>
      </c>
      <c r="K628">
        <v>42.538235294117698</v>
      </c>
      <c r="L628">
        <v>45.2</v>
      </c>
      <c r="M628">
        <v>1</v>
      </c>
      <c r="N628">
        <v>1</v>
      </c>
      <c r="O628">
        <v>1</v>
      </c>
      <c r="P628">
        <v>24.785773268784901</v>
      </c>
      <c r="Q628">
        <v>19.8333333333333</v>
      </c>
      <c r="R628">
        <v>30.638311688311699</v>
      </c>
      <c r="S628">
        <v>7.9545807170469702</v>
      </c>
      <c r="T628">
        <v>7.4444444444444402</v>
      </c>
      <c r="U628">
        <v>8.5790570175438603</v>
      </c>
      <c r="V628">
        <v>45</v>
      </c>
      <c r="W628">
        <v>45</v>
      </c>
      <c r="X628">
        <v>45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4.99</v>
      </c>
      <c r="AF628">
        <v>5</v>
      </c>
      <c r="AG628">
        <v>5</v>
      </c>
      <c r="AH628">
        <v>48.529000000000003</v>
      </c>
      <c r="AI628">
        <v>44</v>
      </c>
      <c r="AJ628">
        <v>44</v>
      </c>
      <c r="AK628" s="11" t="s">
        <v>432</v>
      </c>
      <c r="AL628">
        <v>-37.168297310349502</v>
      </c>
      <c r="AM628" s="11" t="s">
        <v>432</v>
      </c>
      <c r="AN628">
        <v>1971.0407076101501</v>
      </c>
      <c r="AO628">
        <v>180.458353568223</v>
      </c>
      <c r="AP628">
        <v>1000.76119994366</v>
      </c>
      <c r="AQ628">
        <v>573.43292373869201</v>
      </c>
      <c r="AR628">
        <v>1795.57029186823</v>
      </c>
      <c r="AS628" t="str">
        <f t="shared" si="9"/>
        <v>AL</v>
      </c>
    </row>
    <row r="629" spans="1:45" x14ac:dyDescent="0.25">
      <c r="A629">
        <v>628</v>
      </c>
      <c r="B629" s="11" t="s">
        <v>435</v>
      </c>
      <c r="C629" s="1">
        <v>43927</v>
      </c>
      <c r="D629">
        <v>159.94904952133399</v>
      </c>
      <c r="E629">
        <v>147.17483660130699</v>
      </c>
      <c r="F629">
        <v>174.35742481202999</v>
      </c>
      <c r="G629">
        <v>49.887839462884898</v>
      </c>
      <c r="H629">
        <v>48.176470588235297</v>
      </c>
      <c r="I629">
        <v>52</v>
      </c>
      <c r="J629">
        <v>46.444206234112499</v>
      </c>
      <c r="K629">
        <v>45</v>
      </c>
      <c r="L629">
        <v>48</v>
      </c>
      <c r="M629">
        <v>4</v>
      </c>
      <c r="N629">
        <v>4</v>
      </c>
      <c r="O629">
        <v>4</v>
      </c>
      <c r="P629">
        <v>24.890061911591999</v>
      </c>
      <c r="Q629">
        <v>20</v>
      </c>
      <c r="R629">
        <v>30.5806501547988</v>
      </c>
      <c r="S629">
        <v>8.1195809933272791</v>
      </c>
      <c r="T629">
        <v>7.5452797202797202</v>
      </c>
      <c r="U629">
        <v>8.7694444444444404</v>
      </c>
      <c r="V629">
        <v>49</v>
      </c>
      <c r="W629">
        <v>49</v>
      </c>
      <c r="X629">
        <v>49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5.9880000000000004</v>
      </c>
      <c r="AF629">
        <v>6</v>
      </c>
      <c r="AG629">
        <v>6</v>
      </c>
      <c r="AH629">
        <v>54.517000000000003</v>
      </c>
      <c r="AI629">
        <v>50</v>
      </c>
      <c r="AJ629">
        <v>50</v>
      </c>
      <c r="AK629" s="11" t="s">
        <v>432</v>
      </c>
      <c r="AL629">
        <v>-37.418927522971501</v>
      </c>
      <c r="AM629" s="11" t="s">
        <v>432</v>
      </c>
      <c r="AN629">
        <v>2158.9998809163899</v>
      </c>
      <c r="AO629">
        <v>194.55239445538501</v>
      </c>
      <c r="AP629">
        <v>919.80511445855905</v>
      </c>
      <c r="AQ629">
        <v>567.92919937000897</v>
      </c>
      <c r="AR629">
        <v>1636.4869627066701</v>
      </c>
      <c r="AS629" t="str">
        <f t="shared" si="9"/>
        <v>AL</v>
      </c>
    </row>
    <row r="630" spans="1:45" x14ac:dyDescent="0.25">
      <c r="A630">
        <v>629</v>
      </c>
      <c r="B630" s="11" t="s">
        <v>435</v>
      </c>
      <c r="C630" s="1">
        <v>43928</v>
      </c>
      <c r="D630">
        <v>170.35908616113801</v>
      </c>
      <c r="E630">
        <v>156.76</v>
      </c>
      <c r="F630">
        <v>184.22401960784299</v>
      </c>
      <c r="G630">
        <v>52.842971649141198</v>
      </c>
      <c r="H630">
        <v>51</v>
      </c>
      <c r="I630">
        <v>55</v>
      </c>
      <c r="J630">
        <v>49.062981437976397</v>
      </c>
      <c r="K630">
        <v>47.686979166666703</v>
      </c>
      <c r="L630">
        <v>50.706417112299498</v>
      </c>
      <c r="M630">
        <v>15</v>
      </c>
      <c r="N630">
        <v>15</v>
      </c>
      <c r="O630">
        <v>15</v>
      </c>
      <c r="P630">
        <v>28.1644387661702</v>
      </c>
      <c r="Q630">
        <v>22.2222222222222</v>
      </c>
      <c r="R630">
        <v>34.826625386996902</v>
      </c>
      <c r="S630">
        <v>9.1046938195361609</v>
      </c>
      <c r="T630">
        <v>8.5333333333333297</v>
      </c>
      <c r="U630">
        <v>9.7894736842105292</v>
      </c>
      <c r="V630">
        <v>64</v>
      </c>
      <c r="W630">
        <v>64</v>
      </c>
      <c r="X630">
        <v>64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5.9880000000000004</v>
      </c>
      <c r="AF630">
        <v>6</v>
      </c>
      <c r="AG630">
        <v>6</v>
      </c>
      <c r="AH630">
        <v>60.505000000000003</v>
      </c>
      <c r="AI630">
        <v>56</v>
      </c>
      <c r="AJ630">
        <v>56</v>
      </c>
      <c r="AK630" s="11" t="s">
        <v>432</v>
      </c>
      <c r="AL630">
        <v>-37.558874823351701</v>
      </c>
      <c r="AM630" s="11" t="s">
        <v>432</v>
      </c>
      <c r="AN630">
        <v>2263.0253853827498</v>
      </c>
      <c r="AO630">
        <v>209.79066448462299</v>
      </c>
      <c r="AP630">
        <v>893.19141324598104</v>
      </c>
      <c r="AQ630">
        <v>586.00166078705399</v>
      </c>
      <c r="AR630">
        <v>1542.06032174654</v>
      </c>
      <c r="AS630" t="str">
        <f t="shared" si="9"/>
        <v>AL</v>
      </c>
    </row>
    <row r="631" spans="1:45" x14ac:dyDescent="0.25">
      <c r="A631">
        <v>630</v>
      </c>
      <c r="B631" s="11" t="s">
        <v>435</v>
      </c>
      <c r="C631" s="1">
        <v>43929</v>
      </c>
      <c r="D631">
        <v>178.33028870210899</v>
      </c>
      <c r="E631">
        <v>163.81737012987</v>
      </c>
      <c r="F631">
        <v>193.26324561403499</v>
      </c>
      <c r="G631">
        <v>55.654875005580102</v>
      </c>
      <c r="H631">
        <v>53.8125</v>
      </c>
      <c r="I631">
        <v>57.948684210526302</v>
      </c>
      <c r="J631">
        <v>51.596607387439697</v>
      </c>
      <c r="K631">
        <v>50.175904977375602</v>
      </c>
      <c r="L631">
        <v>53.285924369747903</v>
      </c>
      <c r="M631">
        <v>2</v>
      </c>
      <c r="N631">
        <v>2</v>
      </c>
      <c r="O631">
        <v>2</v>
      </c>
      <c r="P631">
        <v>28.134850798315899</v>
      </c>
      <c r="Q631">
        <v>22.997222222222199</v>
      </c>
      <c r="R631">
        <v>33.778787878787902</v>
      </c>
      <c r="S631">
        <v>9.1205088759580608</v>
      </c>
      <c r="T631">
        <v>8.5623263888888896</v>
      </c>
      <c r="U631">
        <v>9.8125</v>
      </c>
      <c r="V631">
        <v>66</v>
      </c>
      <c r="W631">
        <v>66</v>
      </c>
      <c r="X631">
        <v>66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6.9859999999999998</v>
      </c>
      <c r="AF631">
        <v>7</v>
      </c>
      <c r="AG631">
        <v>7</v>
      </c>
      <c r="AH631">
        <v>67.491</v>
      </c>
      <c r="AI631">
        <v>63</v>
      </c>
      <c r="AJ631">
        <v>63</v>
      </c>
      <c r="AK631" s="11" t="s">
        <v>432</v>
      </c>
      <c r="AL631">
        <v>-37.580813129587398</v>
      </c>
      <c r="AM631" s="11" t="s">
        <v>432</v>
      </c>
      <c r="AN631">
        <v>2367.0508898491098</v>
      </c>
      <c r="AO631">
        <v>225.91055080781101</v>
      </c>
      <c r="AP631">
        <v>963.11149017015998</v>
      </c>
      <c r="AQ631">
        <v>580.00940193275903</v>
      </c>
      <c r="AR631">
        <v>1797.61953153849</v>
      </c>
      <c r="AS631" t="str">
        <f t="shared" si="9"/>
        <v>AL</v>
      </c>
    </row>
    <row r="632" spans="1:45" x14ac:dyDescent="0.25">
      <c r="A632">
        <v>631</v>
      </c>
      <c r="B632" s="11" t="s">
        <v>435</v>
      </c>
      <c r="C632" s="1">
        <v>43930</v>
      </c>
      <c r="D632">
        <v>188.74534698101601</v>
      </c>
      <c r="E632">
        <v>173.99868421052599</v>
      </c>
      <c r="F632">
        <v>204.37562500000001</v>
      </c>
      <c r="G632">
        <v>58.331977291628199</v>
      </c>
      <c r="H632">
        <v>56.363474025974</v>
      </c>
      <c r="I632">
        <v>60.647549019607801</v>
      </c>
      <c r="J632">
        <v>54.0394788951889</v>
      </c>
      <c r="K632">
        <v>52.599062500000002</v>
      </c>
      <c r="L632">
        <v>55.834166666666697</v>
      </c>
      <c r="M632">
        <v>4</v>
      </c>
      <c r="N632">
        <v>4</v>
      </c>
      <c r="O632">
        <v>4</v>
      </c>
      <c r="P632">
        <v>31.553927290107602</v>
      </c>
      <c r="Q632">
        <v>25.855714285714299</v>
      </c>
      <c r="R632">
        <v>38.252083333333303</v>
      </c>
      <c r="S632">
        <v>10.1375052723249</v>
      </c>
      <c r="T632">
        <v>9.5623263888888896</v>
      </c>
      <c r="U632">
        <v>10.8003125</v>
      </c>
      <c r="V632">
        <v>70</v>
      </c>
      <c r="W632">
        <v>70</v>
      </c>
      <c r="X632">
        <v>7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6.9859999999999998</v>
      </c>
      <c r="AF632">
        <v>7</v>
      </c>
      <c r="AG632">
        <v>7</v>
      </c>
      <c r="AH632">
        <v>74.477000000000004</v>
      </c>
      <c r="AI632">
        <v>70</v>
      </c>
      <c r="AJ632">
        <v>70</v>
      </c>
      <c r="AK632" s="11" t="s">
        <v>432</v>
      </c>
      <c r="AL632">
        <v>-37.481029908590799</v>
      </c>
      <c r="AM632" s="11" t="s">
        <v>432</v>
      </c>
      <c r="AN632">
        <v>2471.0763943154798</v>
      </c>
      <c r="AO632">
        <v>240.99905335457601</v>
      </c>
      <c r="AP632">
        <v>1114.7998385691101</v>
      </c>
      <c r="AQ632">
        <v>579.03051000132803</v>
      </c>
      <c r="AR632">
        <v>2098.2265191247802</v>
      </c>
      <c r="AS632" t="str">
        <f t="shared" si="9"/>
        <v>AL</v>
      </c>
    </row>
    <row r="633" spans="1:45" x14ac:dyDescent="0.25">
      <c r="A633">
        <v>632</v>
      </c>
      <c r="B633" s="11" t="s">
        <v>435</v>
      </c>
      <c r="C633" s="1">
        <v>43931</v>
      </c>
      <c r="D633">
        <v>200.249900996544</v>
      </c>
      <c r="E633">
        <v>184.62395833333301</v>
      </c>
      <c r="F633">
        <v>217.33529411764701</v>
      </c>
      <c r="G633">
        <v>61.9813647701585</v>
      </c>
      <c r="H633">
        <v>59.944362745097997</v>
      </c>
      <c r="I633">
        <v>64.210526315789494</v>
      </c>
      <c r="J633">
        <v>57.459290590863397</v>
      </c>
      <c r="K633">
        <v>55.941084558823498</v>
      </c>
      <c r="L633">
        <v>59.272853535353498</v>
      </c>
      <c r="M633">
        <v>10</v>
      </c>
      <c r="N633">
        <v>10</v>
      </c>
      <c r="O633">
        <v>10</v>
      </c>
      <c r="P633">
        <v>35.278364954971103</v>
      </c>
      <c r="Q633">
        <v>29.4661111111111</v>
      </c>
      <c r="R633">
        <v>41.501973684210498</v>
      </c>
      <c r="S633">
        <v>11.270749570209601</v>
      </c>
      <c r="T633">
        <v>10.6666666666667</v>
      </c>
      <c r="U633">
        <v>12.0555555555556</v>
      </c>
      <c r="V633">
        <v>80</v>
      </c>
      <c r="W633">
        <v>80</v>
      </c>
      <c r="X633">
        <v>8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6.9859999999999998</v>
      </c>
      <c r="AF633">
        <v>7</v>
      </c>
      <c r="AG633">
        <v>7</v>
      </c>
      <c r="AH633">
        <v>81.462999999999994</v>
      </c>
      <c r="AI633">
        <v>77</v>
      </c>
      <c r="AJ633">
        <v>77</v>
      </c>
      <c r="AK633" s="11" t="s">
        <v>432</v>
      </c>
      <c r="AL633">
        <v>-37.260028462528197</v>
      </c>
      <c r="AM633" s="11" t="s">
        <v>432</v>
      </c>
      <c r="AN633">
        <v>2575.1018987818502</v>
      </c>
      <c r="AO633">
        <v>252.029029563108</v>
      </c>
      <c r="AP633">
        <v>1269.5083392194599</v>
      </c>
      <c r="AQ633">
        <v>679.39623035357704</v>
      </c>
      <c r="AR633">
        <v>2221.7892704831302</v>
      </c>
      <c r="AS633" t="str">
        <f t="shared" si="9"/>
        <v>AL</v>
      </c>
    </row>
    <row r="634" spans="1:45" x14ac:dyDescent="0.25">
      <c r="A634">
        <v>633</v>
      </c>
      <c r="B634" s="11" t="s">
        <v>435</v>
      </c>
      <c r="C634" s="1">
        <v>43932</v>
      </c>
      <c r="D634">
        <v>211.92790593572701</v>
      </c>
      <c r="E634">
        <v>195.63560924369801</v>
      </c>
      <c r="F634">
        <v>228.55637254902001</v>
      </c>
      <c r="G634">
        <v>65.436949948400397</v>
      </c>
      <c r="H634">
        <v>63.428151260504201</v>
      </c>
      <c r="I634">
        <v>67.750694444444406</v>
      </c>
      <c r="J634">
        <v>60.760391804875603</v>
      </c>
      <c r="K634">
        <v>59.249305555555601</v>
      </c>
      <c r="L634">
        <v>62.631965944272402</v>
      </c>
      <c r="M634">
        <v>12</v>
      </c>
      <c r="N634">
        <v>12</v>
      </c>
      <c r="O634">
        <v>12</v>
      </c>
      <c r="P634">
        <v>35.179517296643802</v>
      </c>
      <c r="Q634">
        <v>29.3333333333333</v>
      </c>
      <c r="R634">
        <v>42.252083333333303</v>
      </c>
      <c r="S634">
        <v>11.263377981951001</v>
      </c>
      <c r="T634">
        <v>10.6837719298246</v>
      </c>
      <c r="U634">
        <v>11.941258169934599</v>
      </c>
      <c r="V634">
        <v>92</v>
      </c>
      <c r="W634">
        <v>92</v>
      </c>
      <c r="X634">
        <v>92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6.9859999999999998</v>
      </c>
      <c r="AF634">
        <v>7</v>
      </c>
      <c r="AG634">
        <v>7</v>
      </c>
      <c r="AH634">
        <v>88.448999999999998</v>
      </c>
      <c r="AI634">
        <v>84</v>
      </c>
      <c r="AJ634">
        <v>84</v>
      </c>
      <c r="AK634" s="11" t="s">
        <v>432</v>
      </c>
      <c r="AL634">
        <v>-36.9234521633486</v>
      </c>
      <c r="AM634" s="11" t="s">
        <v>432</v>
      </c>
      <c r="AN634">
        <v>2679.1274032482102</v>
      </c>
      <c r="AO634">
        <v>256.31696261467999</v>
      </c>
      <c r="AP634">
        <v>1342.1949524244001</v>
      </c>
      <c r="AQ634">
        <v>890.156994194405</v>
      </c>
      <c r="AR634">
        <v>2274.5838306245601</v>
      </c>
      <c r="AS634" t="str">
        <f t="shared" si="9"/>
        <v>AL</v>
      </c>
    </row>
    <row r="635" spans="1:45" x14ac:dyDescent="0.25">
      <c r="A635">
        <v>634</v>
      </c>
      <c r="B635" s="11" t="s">
        <v>435</v>
      </c>
      <c r="C635" s="1">
        <v>43933</v>
      </c>
      <c r="D635">
        <v>223.24413629591501</v>
      </c>
      <c r="E635">
        <v>206.606944444444</v>
      </c>
      <c r="F635">
        <v>239.69392361111099</v>
      </c>
      <c r="G635">
        <v>68.915167205657298</v>
      </c>
      <c r="H635">
        <v>66.764338235294105</v>
      </c>
      <c r="I635">
        <v>71.294659442724495</v>
      </c>
      <c r="J635">
        <v>64.065981259224998</v>
      </c>
      <c r="K635">
        <v>62.525657894736803</v>
      </c>
      <c r="L635">
        <v>65.900227272727307</v>
      </c>
      <c r="M635">
        <v>1</v>
      </c>
      <c r="N635">
        <v>1</v>
      </c>
      <c r="O635">
        <v>1</v>
      </c>
      <c r="P635">
        <v>35.286100272534497</v>
      </c>
      <c r="Q635">
        <v>29.0573529411765</v>
      </c>
      <c r="R635">
        <v>42.375</v>
      </c>
      <c r="S635">
        <v>11.427264538785099</v>
      </c>
      <c r="T635">
        <v>10.7777777777778</v>
      </c>
      <c r="U635">
        <v>12.1666666666667</v>
      </c>
      <c r="V635">
        <v>93</v>
      </c>
      <c r="W635">
        <v>93</v>
      </c>
      <c r="X635">
        <v>93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7.984</v>
      </c>
      <c r="AF635">
        <v>8</v>
      </c>
      <c r="AG635">
        <v>8</v>
      </c>
      <c r="AH635">
        <v>96.433000000000007</v>
      </c>
      <c r="AI635">
        <v>92</v>
      </c>
      <c r="AJ635">
        <v>92</v>
      </c>
      <c r="AK635" s="11" t="s">
        <v>432</v>
      </c>
      <c r="AL635">
        <v>-36.482451225320602</v>
      </c>
      <c r="AM635" s="11" t="s">
        <v>432</v>
      </c>
      <c r="AN635">
        <v>2783.1529077145701</v>
      </c>
      <c r="AO635">
        <v>252.99687010193699</v>
      </c>
      <c r="AP635">
        <v>1297.77254288274</v>
      </c>
      <c r="AQ635">
        <v>725.66167738084698</v>
      </c>
      <c r="AR635">
        <v>2296.8450160682501</v>
      </c>
      <c r="AS635" t="str">
        <f t="shared" si="9"/>
        <v>AL</v>
      </c>
    </row>
    <row r="636" spans="1:45" x14ac:dyDescent="0.25">
      <c r="A636">
        <v>635</v>
      </c>
      <c r="B636" s="11" t="s">
        <v>435</v>
      </c>
      <c r="C636" s="1">
        <v>43934</v>
      </c>
      <c r="D636">
        <v>229.618381831043</v>
      </c>
      <c r="E636">
        <v>212.66499999999999</v>
      </c>
      <c r="F636">
        <v>247.72380952380999</v>
      </c>
      <c r="G636">
        <v>70.575318482738496</v>
      </c>
      <c r="H636">
        <v>68.352450980392106</v>
      </c>
      <c r="I636">
        <v>72.889035087719293</v>
      </c>
      <c r="J636">
        <v>65.499193647103695</v>
      </c>
      <c r="K636">
        <v>63.8333333333333</v>
      </c>
      <c r="L636">
        <v>67.294264705882398</v>
      </c>
      <c r="M636">
        <v>6</v>
      </c>
      <c r="N636">
        <v>6</v>
      </c>
      <c r="O636">
        <v>6</v>
      </c>
      <c r="P636">
        <v>31.5812051606718</v>
      </c>
      <c r="Q636">
        <v>26.0873205741627</v>
      </c>
      <c r="R636">
        <v>38.058823529411796</v>
      </c>
      <c r="S636">
        <v>10.6031037458113</v>
      </c>
      <c r="T636">
        <v>9.9375</v>
      </c>
      <c r="U636">
        <v>11.3888888888889</v>
      </c>
      <c r="V636">
        <v>99</v>
      </c>
      <c r="W636">
        <v>99</v>
      </c>
      <c r="X636">
        <v>99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7.984</v>
      </c>
      <c r="AF636">
        <v>8</v>
      </c>
      <c r="AG636">
        <v>8</v>
      </c>
      <c r="AH636">
        <v>104.417</v>
      </c>
      <c r="AI636">
        <v>100</v>
      </c>
      <c r="AJ636">
        <v>100</v>
      </c>
      <c r="AK636" s="11" t="s">
        <v>432</v>
      </c>
      <c r="AL636">
        <v>-35.953324184656701</v>
      </c>
      <c r="AM636" s="11" t="s">
        <v>432</v>
      </c>
      <c r="AN636">
        <v>2887.1784121809301</v>
      </c>
      <c r="AO636">
        <v>243.58173311436599</v>
      </c>
      <c r="AP636">
        <v>1185.9466171933</v>
      </c>
      <c r="AQ636">
        <v>658.08833555471404</v>
      </c>
      <c r="AR636">
        <v>2139.4777309040301</v>
      </c>
      <c r="AS636" t="str">
        <f t="shared" si="9"/>
        <v>AL</v>
      </c>
    </row>
    <row r="637" spans="1:45" x14ac:dyDescent="0.25">
      <c r="A637">
        <v>636</v>
      </c>
      <c r="B637" s="11" t="s">
        <v>435</v>
      </c>
      <c r="C637" s="1">
        <v>43935</v>
      </c>
      <c r="D637">
        <v>233.88484081025999</v>
      </c>
      <c r="E637">
        <v>218.41458333333301</v>
      </c>
      <c r="F637">
        <v>252</v>
      </c>
      <c r="G637">
        <v>72.222972020656499</v>
      </c>
      <c r="H637">
        <v>69.881127450980401</v>
      </c>
      <c r="I637">
        <v>74.625446428571394</v>
      </c>
      <c r="J637">
        <v>66.918655646185599</v>
      </c>
      <c r="K637">
        <v>65.199687499999996</v>
      </c>
      <c r="L637">
        <v>68.857142857142904</v>
      </c>
      <c r="M637">
        <v>15</v>
      </c>
      <c r="N637">
        <v>15</v>
      </c>
      <c r="O637">
        <v>15</v>
      </c>
      <c r="P637">
        <v>31.7755102668573</v>
      </c>
      <c r="Q637">
        <v>25.932222222222201</v>
      </c>
      <c r="R637">
        <v>37.667857142857102</v>
      </c>
      <c r="S637">
        <v>10.597780771318501</v>
      </c>
      <c r="T637">
        <v>9.9411764705882408</v>
      </c>
      <c r="U637">
        <v>11.368585526315799</v>
      </c>
      <c r="V637">
        <v>114</v>
      </c>
      <c r="W637">
        <v>114</v>
      </c>
      <c r="X637">
        <v>114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8.9819999999999993</v>
      </c>
      <c r="AF637">
        <v>9</v>
      </c>
      <c r="AG637">
        <v>9</v>
      </c>
      <c r="AH637">
        <v>113.399</v>
      </c>
      <c r="AI637">
        <v>109</v>
      </c>
      <c r="AJ637">
        <v>109</v>
      </c>
      <c r="AK637" s="11" t="s">
        <v>432</v>
      </c>
      <c r="AL637">
        <v>-35.357342961016499</v>
      </c>
      <c r="AM637" s="11" t="s">
        <v>432</v>
      </c>
      <c r="AN637">
        <v>2938.1631032463301</v>
      </c>
      <c r="AO637">
        <v>231.22471532671901</v>
      </c>
      <c r="AP637">
        <v>1109.5309970241101</v>
      </c>
      <c r="AQ637">
        <v>654.89295206830104</v>
      </c>
      <c r="AR637">
        <v>1965.6918028104001</v>
      </c>
      <c r="AS637" t="str">
        <f t="shared" si="9"/>
        <v>AL</v>
      </c>
    </row>
    <row r="638" spans="1:45" x14ac:dyDescent="0.25">
      <c r="A638">
        <v>637</v>
      </c>
      <c r="B638" s="11" t="s">
        <v>435</v>
      </c>
      <c r="C638" s="1">
        <v>43936</v>
      </c>
      <c r="D638">
        <v>240.578041959941</v>
      </c>
      <c r="E638">
        <v>225.210491071429</v>
      </c>
      <c r="F638">
        <v>258.27499999999998</v>
      </c>
      <c r="G638">
        <v>74.020720057294795</v>
      </c>
      <c r="H638">
        <v>71.726278409090895</v>
      </c>
      <c r="I638">
        <v>76.562723214285697</v>
      </c>
      <c r="J638">
        <v>68.444287452292301</v>
      </c>
      <c r="K638">
        <v>66.726948051948099</v>
      </c>
      <c r="L638">
        <v>70.375240384615395</v>
      </c>
      <c r="M638">
        <v>4</v>
      </c>
      <c r="N638">
        <v>4</v>
      </c>
      <c r="O638">
        <v>4</v>
      </c>
      <c r="P638">
        <v>35.364466769754202</v>
      </c>
      <c r="Q638">
        <v>29.2465277777778</v>
      </c>
      <c r="R638">
        <v>42.240950226244301</v>
      </c>
      <c r="S638">
        <v>11.594557168403499</v>
      </c>
      <c r="T638">
        <v>10.8888888888889</v>
      </c>
      <c r="U638">
        <v>12.411764705882399</v>
      </c>
      <c r="V638">
        <v>118</v>
      </c>
      <c r="W638">
        <v>118</v>
      </c>
      <c r="X638">
        <v>118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9.98</v>
      </c>
      <c r="AF638">
        <v>10</v>
      </c>
      <c r="AG638">
        <v>10</v>
      </c>
      <c r="AH638">
        <v>123.379</v>
      </c>
      <c r="AI638">
        <v>119</v>
      </c>
      <c r="AJ638">
        <v>119</v>
      </c>
      <c r="AK638" s="11" t="s">
        <v>432</v>
      </c>
      <c r="AL638">
        <v>-34.7163326748976</v>
      </c>
      <c r="AM638" s="11" t="s">
        <v>432</v>
      </c>
      <c r="AN638">
        <v>2989.1477943117202</v>
      </c>
      <c r="AO638">
        <v>219.25089954880701</v>
      </c>
      <c r="AP638">
        <v>1161.5300035309101</v>
      </c>
      <c r="AQ638">
        <v>675.02646278771294</v>
      </c>
      <c r="AR638">
        <v>2297.5738247296499</v>
      </c>
      <c r="AS638" t="str">
        <f t="shared" si="9"/>
        <v>AL</v>
      </c>
    </row>
    <row r="639" spans="1:45" x14ac:dyDescent="0.25">
      <c r="A639">
        <v>638</v>
      </c>
      <c r="B639" s="11" t="s">
        <v>435</v>
      </c>
      <c r="C639" s="1">
        <v>43937</v>
      </c>
      <c r="D639">
        <v>243.83430477533699</v>
      </c>
      <c r="E639">
        <v>227.99852941176499</v>
      </c>
      <c r="F639">
        <v>261.41470588235302</v>
      </c>
      <c r="G639">
        <v>74.662927276919802</v>
      </c>
      <c r="H639">
        <v>72.265882352941205</v>
      </c>
      <c r="I639">
        <v>77.1875</v>
      </c>
      <c r="J639">
        <v>68.872375792009805</v>
      </c>
      <c r="K639">
        <v>67.153571428571396</v>
      </c>
      <c r="L639">
        <v>70.737538699690404</v>
      </c>
      <c r="M639">
        <v>15</v>
      </c>
      <c r="N639">
        <v>15</v>
      </c>
      <c r="O639">
        <v>15</v>
      </c>
      <c r="P639">
        <v>35.323972848247401</v>
      </c>
      <c r="Q639">
        <v>29.569642857142899</v>
      </c>
      <c r="R639">
        <v>42.706417112299498</v>
      </c>
      <c r="S639">
        <v>11.4166883997281</v>
      </c>
      <c r="T639">
        <v>10.7777777777778</v>
      </c>
      <c r="U639">
        <v>12.1878125</v>
      </c>
      <c r="V639">
        <v>133</v>
      </c>
      <c r="W639">
        <v>133</v>
      </c>
      <c r="X639">
        <v>133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9.98</v>
      </c>
      <c r="AF639">
        <v>10</v>
      </c>
      <c r="AG639">
        <v>10</v>
      </c>
      <c r="AH639">
        <v>133.35900000000001</v>
      </c>
      <c r="AI639">
        <v>129</v>
      </c>
      <c r="AJ639">
        <v>129</v>
      </c>
      <c r="AK639" s="11" t="s">
        <v>432</v>
      </c>
      <c r="AL639">
        <v>-34.048597210155499</v>
      </c>
      <c r="AM639" s="11" t="s">
        <v>432</v>
      </c>
      <c r="AN639">
        <v>3040.1324853771198</v>
      </c>
      <c r="AO639">
        <v>209.97634134550299</v>
      </c>
      <c r="AP639">
        <v>1365.24407339549</v>
      </c>
      <c r="AQ639">
        <v>665.95027728354398</v>
      </c>
      <c r="AR639">
        <v>2890.4357737072301</v>
      </c>
      <c r="AS639" t="str">
        <f t="shared" si="9"/>
        <v>AL</v>
      </c>
    </row>
    <row r="640" spans="1:45" x14ac:dyDescent="0.25">
      <c r="A640">
        <v>639</v>
      </c>
      <c r="B640" s="11" t="s">
        <v>435</v>
      </c>
      <c r="C640" s="1">
        <v>43938</v>
      </c>
      <c r="D640">
        <v>244.47312141162899</v>
      </c>
      <c r="E640">
        <v>227.99833333333299</v>
      </c>
      <c r="F640">
        <v>262.24330065359499</v>
      </c>
      <c r="G640">
        <v>75.174895885633106</v>
      </c>
      <c r="H640">
        <v>73</v>
      </c>
      <c r="I640">
        <v>77.545880681818204</v>
      </c>
      <c r="J640">
        <v>69.2114608478295</v>
      </c>
      <c r="K640">
        <v>67.466666666666697</v>
      </c>
      <c r="L640">
        <v>71.105756578947407</v>
      </c>
      <c r="M640">
        <v>15</v>
      </c>
      <c r="N640">
        <v>15</v>
      </c>
      <c r="O640">
        <v>15</v>
      </c>
      <c r="P640">
        <v>35.255030314181901</v>
      </c>
      <c r="Q640">
        <v>29.124652777777801</v>
      </c>
      <c r="R640">
        <v>41.752678571428604</v>
      </c>
      <c r="S640">
        <v>11.4465040312328</v>
      </c>
      <c r="T640">
        <v>10.8229411764706</v>
      </c>
      <c r="U640">
        <v>12.2222222222222</v>
      </c>
      <c r="V640">
        <v>148</v>
      </c>
      <c r="W640">
        <v>148</v>
      </c>
      <c r="X640">
        <v>148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9.98</v>
      </c>
      <c r="AF640">
        <v>10</v>
      </c>
      <c r="AG640">
        <v>10</v>
      </c>
      <c r="AH640">
        <v>143.339</v>
      </c>
      <c r="AI640">
        <v>139</v>
      </c>
      <c r="AJ640">
        <v>139</v>
      </c>
      <c r="AK640" s="11" t="s">
        <v>432</v>
      </c>
      <c r="AL640">
        <v>-33.366554566801703</v>
      </c>
      <c r="AM640" s="11" t="s">
        <v>432</v>
      </c>
      <c r="AN640">
        <v>3091.1171764425299</v>
      </c>
      <c r="AO640">
        <v>204.39459516865</v>
      </c>
      <c r="AP640">
        <v>1637.1456452658699</v>
      </c>
      <c r="AQ640">
        <v>667.92875863595305</v>
      </c>
      <c r="AR640">
        <v>3187.7690405100602</v>
      </c>
      <c r="AS640" t="str">
        <f t="shared" si="9"/>
        <v>AL</v>
      </c>
    </row>
    <row r="641" spans="1:45" x14ac:dyDescent="0.25">
      <c r="A641">
        <v>640</v>
      </c>
      <c r="B641" s="11" t="s">
        <v>435</v>
      </c>
      <c r="C641" s="1">
        <v>43939</v>
      </c>
      <c r="D641">
        <v>241.646140393537</v>
      </c>
      <c r="E641">
        <v>224.57103174603199</v>
      </c>
      <c r="F641">
        <v>259.33684210526297</v>
      </c>
      <c r="G641">
        <v>74.829070641742206</v>
      </c>
      <c r="H641">
        <v>72.466666666666697</v>
      </c>
      <c r="I641">
        <v>77.312582236842104</v>
      </c>
      <c r="J641">
        <v>68.643500572960704</v>
      </c>
      <c r="K641">
        <v>66.8888888888889</v>
      </c>
      <c r="L641">
        <v>70.626480263157902</v>
      </c>
      <c r="M641">
        <v>5</v>
      </c>
      <c r="N641">
        <v>5</v>
      </c>
      <c r="O641">
        <v>5</v>
      </c>
      <c r="P641">
        <v>31.702882740633999</v>
      </c>
      <c r="Q641">
        <v>25.939075630252098</v>
      </c>
      <c r="R641">
        <v>38.3333333333333</v>
      </c>
      <c r="S641">
        <v>10.602755473156</v>
      </c>
      <c r="T641">
        <v>9.9330769230769196</v>
      </c>
      <c r="U641">
        <v>11.3534926470588</v>
      </c>
      <c r="V641">
        <v>153</v>
      </c>
      <c r="W641">
        <v>153</v>
      </c>
      <c r="X641">
        <v>153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8.9819999999999993</v>
      </c>
      <c r="AF641">
        <v>9</v>
      </c>
      <c r="AG641">
        <v>9</v>
      </c>
      <c r="AH641">
        <v>152.321</v>
      </c>
      <c r="AI641">
        <v>148</v>
      </c>
      <c r="AJ641">
        <v>148</v>
      </c>
      <c r="AK641" s="11" t="s">
        <v>432</v>
      </c>
      <c r="AL641">
        <v>-32.676410867723398</v>
      </c>
      <c r="AM641" s="11" t="s">
        <v>432</v>
      </c>
      <c r="AN641">
        <v>3142.1018675079199</v>
      </c>
      <c r="AO641">
        <v>202.49212203805899</v>
      </c>
      <c r="AP641">
        <v>1838.09091559836</v>
      </c>
      <c r="AQ641">
        <v>948.31042503796903</v>
      </c>
      <c r="AR641">
        <v>3325.1521463117001</v>
      </c>
      <c r="AS641" t="str">
        <f t="shared" si="9"/>
        <v>AL</v>
      </c>
    </row>
    <row r="642" spans="1:45" x14ac:dyDescent="0.25">
      <c r="A642">
        <v>641</v>
      </c>
      <c r="B642" s="11" t="s">
        <v>435</v>
      </c>
      <c r="C642" s="1">
        <v>43940</v>
      </c>
      <c r="D642">
        <v>236.29578081034501</v>
      </c>
      <c r="E642">
        <v>218.58489304812801</v>
      </c>
      <c r="F642">
        <v>254.21526315789501</v>
      </c>
      <c r="G642">
        <v>74.300736853162306</v>
      </c>
      <c r="H642">
        <v>71.922222222222203</v>
      </c>
      <c r="I642">
        <v>76.948684210526295</v>
      </c>
      <c r="J642">
        <v>67.952713015772503</v>
      </c>
      <c r="K642">
        <v>66.117483660130702</v>
      </c>
      <c r="L642">
        <v>69.948684210526295</v>
      </c>
      <c r="M642">
        <v>4</v>
      </c>
      <c r="N642">
        <v>4</v>
      </c>
      <c r="O642">
        <v>4</v>
      </c>
      <c r="P642">
        <v>28.1379926527033</v>
      </c>
      <c r="Q642">
        <v>22.570476190476199</v>
      </c>
      <c r="R642">
        <v>34.403888888888901</v>
      </c>
      <c r="S642">
        <v>9.58724720474744</v>
      </c>
      <c r="T642">
        <v>8.9409803921568596</v>
      </c>
      <c r="U642">
        <v>10.3574248120301</v>
      </c>
      <c r="V642">
        <v>157</v>
      </c>
      <c r="W642">
        <v>157</v>
      </c>
      <c r="X642">
        <v>157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8.9819999999999993</v>
      </c>
      <c r="AF642">
        <v>9</v>
      </c>
      <c r="AG642">
        <v>9</v>
      </c>
      <c r="AH642">
        <v>161.303</v>
      </c>
      <c r="AI642">
        <v>157</v>
      </c>
      <c r="AJ642">
        <v>157</v>
      </c>
      <c r="AK642" s="11" t="s">
        <v>432</v>
      </c>
      <c r="AL642">
        <v>-31.978480117893302</v>
      </c>
      <c r="AM642" s="11" t="s">
        <v>432</v>
      </c>
      <c r="AN642">
        <v>3193.08655857331</v>
      </c>
      <c r="AO642">
        <v>203.55296629726701</v>
      </c>
      <c r="AP642">
        <v>1872.5347909038501</v>
      </c>
      <c r="AQ642">
        <v>1100.8946162594</v>
      </c>
      <c r="AR642">
        <v>3317.80069677955</v>
      </c>
      <c r="AS642" t="str">
        <f t="shared" ref="AS642:AS705" si="10">_xlfn.IFNA(INDEX($BI$2:$BI$53,MATCH(B649,$BH$2:$BH$53,0)),0)</f>
        <v>AL</v>
      </c>
    </row>
    <row r="643" spans="1:45" x14ac:dyDescent="0.25">
      <c r="A643">
        <v>642</v>
      </c>
      <c r="B643" s="11" t="s">
        <v>435</v>
      </c>
      <c r="C643" s="1">
        <v>43941</v>
      </c>
      <c r="D643">
        <v>229.90713569729201</v>
      </c>
      <c r="E643">
        <v>213.17590497737601</v>
      </c>
      <c r="F643">
        <v>247.41677631578901</v>
      </c>
      <c r="G643">
        <v>72.797480581557295</v>
      </c>
      <c r="H643">
        <v>70.428273809523802</v>
      </c>
      <c r="I643">
        <v>75.642962184873994</v>
      </c>
      <c r="J643">
        <v>66.277010955826896</v>
      </c>
      <c r="K643">
        <v>64.428383458646607</v>
      </c>
      <c r="L643">
        <v>68.363920454545493</v>
      </c>
      <c r="M643">
        <v>6</v>
      </c>
      <c r="N643">
        <v>6</v>
      </c>
      <c r="O643">
        <v>6</v>
      </c>
      <c r="P643">
        <v>24.5503528279942</v>
      </c>
      <c r="Q643">
        <v>19.726737967914399</v>
      </c>
      <c r="R643">
        <v>30.5036764705882</v>
      </c>
      <c r="S643">
        <v>8.5994375479310907</v>
      </c>
      <c r="T643">
        <v>7.8333333333333304</v>
      </c>
      <c r="U643">
        <v>9.4002941176470607</v>
      </c>
      <c r="V643">
        <v>163</v>
      </c>
      <c r="W643">
        <v>163</v>
      </c>
      <c r="X643">
        <v>163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9.98</v>
      </c>
      <c r="AF643">
        <v>10</v>
      </c>
      <c r="AG643">
        <v>10</v>
      </c>
      <c r="AH643">
        <v>171.28299999999999</v>
      </c>
      <c r="AI643">
        <v>167</v>
      </c>
      <c r="AJ643">
        <v>167</v>
      </c>
      <c r="AK643" s="11" t="s">
        <v>432</v>
      </c>
      <c r="AL643">
        <v>-31.267906828741399</v>
      </c>
      <c r="AM643" s="11" t="s">
        <v>432</v>
      </c>
      <c r="AN643">
        <v>3244.07124963871</v>
      </c>
      <c r="AO643">
        <v>206.245301874771</v>
      </c>
      <c r="AP643">
        <v>1762.6750368140399</v>
      </c>
      <c r="AQ643">
        <v>993.24591902935595</v>
      </c>
      <c r="AR643">
        <v>3173.2944457956601</v>
      </c>
      <c r="AS643" t="str">
        <f t="shared" si="10"/>
        <v>AL</v>
      </c>
    </row>
    <row r="644" spans="1:45" x14ac:dyDescent="0.25">
      <c r="A644">
        <v>643</v>
      </c>
      <c r="B644" s="11" t="s">
        <v>435</v>
      </c>
      <c r="C644" s="1">
        <v>43942</v>
      </c>
      <c r="D644">
        <v>225.91160195765701</v>
      </c>
      <c r="E644">
        <v>209.333333333333</v>
      </c>
      <c r="F644">
        <v>243.23635620914999</v>
      </c>
      <c r="G644">
        <v>71.123927506179797</v>
      </c>
      <c r="H644">
        <v>68.763445378151303</v>
      </c>
      <c r="I644">
        <v>73.778333333333293</v>
      </c>
      <c r="J644">
        <v>64.489541219345696</v>
      </c>
      <c r="K644">
        <v>62.642410714285703</v>
      </c>
      <c r="L644">
        <v>66.533333333333303</v>
      </c>
      <c r="M644">
        <v>20</v>
      </c>
      <c r="N644">
        <v>20</v>
      </c>
      <c r="O644">
        <v>20</v>
      </c>
      <c r="P644">
        <v>28.2660079185091</v>
      </c>
      <c r="Q644">
        <v>23.156725146198799</v>
      </c>
      <c r="R644">
        <v>34.626041666666701</v>
      </c>
      <c r="S644">
        <v>9.4429558005805703</v>
      </c>
      <c r="T644">
        <v>8.8328124999999993</v>
      </c>
      <c r="U644">
        <v>10.167187500000001</v>
      </c>
      <c r="V644">
        <v>183</v>
      </c>
      <c r="W644">
        <v>183</v>
      </c>
      <c r="X644">
        <v>183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9.98</v>
      </c>
      <c r="AF644">
        <v>10</v>
      </c>
      <c r="AG644">
        <v>10</v>
      </c>
      <c r="AH644">
        <v>181.26300000000001</v>
      </c>
      <c r="AI644">
        <v>177</v>
      </c>
      <c r="AJ644">
        <v>177</v>
      </c>
      <c r="AK644" s="11" t="s">
        <v>432</v>
      </c>
      <c r="AL644">
        <v>-30.5363978722776</v>
      </c>
      <c r="AM644" s="11" t="s">
        <v>432</v>
      </c>
      <c r="AN644">
        <v>3718.6732642775</v>
      </c>
      <c r="AO644">
        <v>208.770723199088</v>
      </c>
      <c r="AP644">
        <v>1626.0119221238699</v>
      </c>
      <c r="AQ644">
        <v>987.01235637217701</v>
      </c>
      <c r="AR644">
        <v>2911.10930686661</v>
      </c>
      <c r="AS644" t="str">
        <f t="shared" si="10"/>
        <v>AL</v>
      </c>
    </row>
    <row r="645" spans="1:45" x14ac:dyDescent="0.25">
      <c r="A645">
        <v>644</v>
      </c>
      <c r="B645" s="11" t="s">
        <v>435</v>
      </c>
      <c r="C645" s="1">
        <v>43943</v>
      </c>
      <c r="D645">
        <v>226.39360139726099</v>
      </c>
      <c r="E645">
        <v>210.28482142857101</v>
      </c>
      <c r="F645">
        <v>242.50583333333299</v>
      </c>
      <c r="G645">
        <v>71.269812028283894</v>
      </c>
      <c r="H645">
        <v>68.785714285714306</v>
      </c>
      <c r="I645">
        <v>73.843274853801205</v>
      </c>
      <c r="J645">
        <v>64.588304322114098</v>
      </c>
      <c r="K645">
        <v>62.704901960784298</v>
      </c>
      <c r="L645">
        <v>66.647549019607794</v>
      </c>
      <c r="M645">
        <v>13</v>
      </c>
      <c r="N645">
        <v>13</v>
      </c>
      <c r="O645">
        <v>13</v>
      </c>
      <c r="P645">
        <v>35.1942914532492</v>
      </c>
      <c r="Q645">
        <v>28.8325</v>
      </c>
      <c r="R645">
        <v>42.1116666666667</v>
      </c>
      <c r="S645">
        <v>11.281389794429</v>
      </c>
      <c r="T645">
        <v>10.6875</v>
      </c>
      <c r="U645">
        <v>12</v>
      </c>
      <c r="V645">
        <v>196</v>
      </c>
      <c r="W645">
        <v>196</v>
      </c>
      <c r="X645">
        <v>196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9.98</v>
      </c>
      <c r="AF645">
        <v>10</v>
      </c>
      <c r="AG645">
        <v>10</v>
      </c>
      <c r="AH645">
        <v>191.24299999999999</v>
      </c>
      <c r="AI645">
        <v>187</v>
      </c>
      <c r="AJ645">
        <v>187</v>
      </c>
      <c r="AK645" s="11" t="s">
        <v>432</v>
      </c>
      <c r="AL645">
        <v>-29.770775243638202</v>
      </c>
      <c r="AM645" s="11" t="s">
        <v>432</v>
      </c>
      <c r="AN645">
        <v>4193.2752789162696</v>
      </c>
      <c r="AO645">
        <v>209.46156335973001</v>
      </c>
      <c r="AP645">
        <v>1572.59650194506</v>
      </c>
      <c r="AQ645">
        <v>1016.84491687068</v>
      </c>
      <c r="AR645">
        <v>2708.5417010143001</v>
      </c>
      <c r="AS645" t="str">
        <f t="shared" si="10"/>
        <v>AL</v>
      </c>
    </row>
    <row r="646" spans="1:45" x14ac:dyDescent="0.25">
      <c r="A646">
        <v>645</v>
      </c>
      <c r="B646" s="11" t="s">
        <v>435</v>
      </c>
      <c r="C646" s="1">
        <v>43944</v>
      </c>
      <c r="D646">
        <v>233.89920135333401</v>
      </c>
      <c r="E646">
        <v>217.13928571428599</v>
      </c>
      <c r="F646">
        <v>250.502205882353</v>
      </c>
      <c r="G646">
        <v>73.106220577977197</v>
      </c>
      <c r="H646">
        <v>70.665384615384596</v>
      </c>
      <c r="I646">
        <v>75.824095022624405</v>
      </c>
      <c r="J646">
        <v>66.473778669606105</v>
      </c>
      <c r="K646">
        <v>64.610833333333304</v>
      </c>
      <c r="L646">
        <v>68.545880681818204</v>
      </c>
      <c r="M646">
        <v>6</v>
      </c>
      <c r="N646">
        <v>6</v>
      </c>
      <c r="O646">
        <v>6</v>
      </c>
      <c r="P646">
        <v>42.359906592899698</v>
      </c>
      <c r="Q646">
        <v>35.993333333333297</v>
      </c>
      <c r="R646">
        <v>49.179411764705897</v>
      </c>
      <c r="S646">
        <v>13.107158119903</v>
      </c>
      <c r="T646">
        <v>12.5832236842105</v>
      </c>
      <c r="U646">
        <v>13.8127757352941</v>
      </c>
      <c r="V646">
        <v>202</v>
      </c>
      <c r="W646">
        <v>202</v>
      </c>
      <c r="X646">
        <v>202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8.9819999999999993</v>
      </c>
      <c r="AF646">
        <v>9</v>
      </c>
      <c r="AG646">
        <v>9</v>
      </c>
      <c r="AH646">
        <v>200.22499999999999</v>
      </c>
      <c r="AI646">
        <v>196</v>
      </c>
      <c r="AJ646">
        <v>196</v>
      </c>
      <c r="AK646" s="11" t="s">
        <v>432</v>
      </c>
      <c r="AL646">
        <v>-28.956387824782301</v>
      </c>
      <c r="AM646" s="11" t="s">
        <v>432</v>
      </c>
      <c r="AN646">
        <v>4667.8772935550496</v>
      </c>
      <c r="AO646">
        <v>207.57762291586499</v>
      </c>
      <c r="AP646">
        <v>1641.23904114116</v>
      </c>
      <c r="AQ646">
        <v>1003.64552491883</v>
      </c>
      <c r="AR646">
        <v>2954.5882304106199</v>
      </c>
      <c r="AS646" t="str">
        <f t="shared" si="10"/>
        <v>AL</v>
      </c>
    </row>
    <row r="647" spans="1:45" x14ac:dyDescent="0.25">
      <c r="A647">
        <v>646</v>
      </c>
      <c r="B647" s="11" t="s">
        <v>435</v>
      </c>
      <c r="C647" s="1">
        <v>43945</v>
      </c>
      <c r="D647">
        <v>245.94308688224001</v>
      </c>
      <c r="E647">
        <v>230.13958333333301</v>
      </c>
      <c r="F647">
        <v>262.62604166666699</v>
      </c>
      <c r="G647">
        <v>77.108152400914406</v>
      </c>
      <c r="H647">
        <v>74.6666666666667</v>
      </c>
      <c r="I647">
        <v>79.823774509803897</v>
      </c>
      <c r="J647">
        <v>70.464130697673497</v>
      </c>
      <c r="K647">
        <v>68.721813725490193</v>
      </c>
      <c r="L647">
        <v>72.471323529411805</v>
      </c>
      <c r="M647">
        <v>7</v>
      </c>
      <c r="N647">
        <v>7</v>
      </c>
      <c r="O647">
        <v>7</v>
      </c>
      <c r="P647">
        <v>45.808172114693001</v>
      </c>
      <c r="Q647">
        <v>38.996428571428602</v>
      </c>
      <c r="R647">
        <v>53.730965909090898</v>
      </c>
      <c r="S647">
        <v>14.2673098048881</v>
      </c>
      <c r="T647">
        <v>13.6666666666667</v>
      </c>
      <c r="U647">
        <v>15</v>
      </c>
      <c r="V647">
        <v>209</v>
      </c>
      <c r="W647">
        <v>209</v>
      </c>
      <c r="X647">
        <v>209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7.984</v>
      </c>
      <c r="AF647">
        <v>8</v>
      </c>
      <c r="AG647">
        <v>8</v>
      </c>
      <c r="AH647">
        <v>208.209</v>
      </c>
      <c r="AI647">
        <v>204</v>
      </c>
      <c r="AJ647">
        <v>204</v>
      </c>
      <c r="AK647" s="11" t="s">
        <v>432</v>
      </c>
      <c r="AL647">
        <v>-28.082084772102199</v>
      </c>
      <c r="AM647" s="11" t="s">
        <v>432</v>
      </c>
      <c r="AN647">
        <v>5142.4793081938096</v>
      </c>
      <c r="AO647">
        <v>203.720754731097</v>
      </c>
      <c r="AP647">
        <v>1755.7041923219999</v>
      </c>
      <c r="AQ647">
        <v>1001.9516549520999</v>
      </c>
      <c r="AR647">
        <v>3036.92803091832</v>
      </c>
      <c r="AS647" t="str">
        <f t="shared" si="10"/>
        <v>AL</v>
      </c>
    </row>
    <row r="648" spans="1:45" x14ac:dyDescent="0.25">
      <c r="A648">
        <v>647</v>
      </c>
      <c r="B648" s="11" t="s">
        <v>435</v>
      </c>
      <c r="C648" s="1">
        <v>43946</v>
      </c>
      <c r="D648">
        <v>257.81275988738599</v>
      </c>
      <c r="E648">
        <v>240.921428571429</v>
      </c>
      <c r="F648">
        <v>275.78020833333301</v>
      </c>
      <c r="G648">
        <v>81.273744490579901</v>
      </c>
      <c r="H648">
        <v>78.915972222222194</v>
      </c>
      <c r="I648">
        <v>83.945833333333297</v>
      </c>
      <c r="J648">
        <v>74.569864626249199</v>
      </c>
      <c r="K648">
        <v>72.789181286549706</v>
      </c>
      <c r="L648">
        <v>76.647549019607794</v>
      </c>
      <c r="M648">
        <v>0</v>
      </c>
      <c r="N648">
        <v>0</v>
      </c>
      <c r="O648">
        <v>0</v>
      </c>
      <c r="P648">
        <v>42.252108821158203</v>
      </c>
      <c r="Q648">
        <v>35.6</v>
      </c>
      <c r="R648">
        <v>50.143831168831198</v>
      </c>
      <c r="S648">
        <v>13.5968566284507</v>
      </c>
      <c r="T648">
        <v>12.9411764705882</v>
      </c>
      <c r="U648">
        <v>14.444696969697</v>
      </c>
      <c r="V648">
        <v>209</v>
      </c>
      <c r="W648">
        <v>209</v>
      </c>
      <c r="X648">
        <v>209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6.9859999999999998</v>
      </c>
      <c r="AF648">
        <v>7</v>
      </c>
      <c r="AG648">
        <v>7</v>
      </c>
      <c r="AH648">
        <v>215.19499999999999</v>
      </c>
      <c r="AI648">
        <v>211</v>
      </c>
      <c r="AJ648">
        <v>211</v>
      </c>
      <c r="AK648" s="11" t="s">
        <v>432</v>
      </c>
      <c r="AL648">
        <v>-27.143603896259901</v>
      </c>
      <c r="AM648" s="11" t="s">
        <v>432</v>
      </c>
      <c r="AN648">
        <v>5617.0813228325997</v>
      </c>
      <c r="AO648">
        <v>199.42842390291901</v>
      </c>
      <c r="AP648">
        <v>1834.2274846795999</v>
      </c>
      <c r="AQ648">
        <v>1226.86509728854</v>
      </c>
      <c r="AR648">
        <v>3121.3006389710799</v>
      </c>
      <c r="AS648" t="str">
        <f t="shared" si="10"/>
        <v>AL</v>
      </c>
    </row>
    <row r="649" spans="1:45" x14ac:dyDescent="0.25">
      <c r="A649">
        <v>648</v>
      </c>
      <c r="B649" s="11" t="s">
        <v>435</v>
      </c>
      <c r="C649" s="1">
        <v>43947</v>
      </c>
      <c r="D649">
        <v>269.375213660295</v>
      </c>
      <c r="E649">
        <v>252.46437499999999</v>
      </c>
      <c r="F649">
        <v>286.94600694444398</v>
      </c>
      <c r="G649">
        <v>85.604791276211699</v>
      </c>
      <c r="H649">
        <v>82.873713235294105</v>
      </c>
      <c r="I649">
        <v>88.454848484848497</v>
      </c>
      <c r="J649">
        <v>78.779579804337402</v>
      </c>
      <c r="K649">
        <v>77</v>
      </c>
      <c r="L649">
        <v>81</v>
      </c>
      <c r="M649">
        <v>10</v>
      </c>
      <c r="N649">
        <v>10</v>
      </c>
      <c r="O649">
        <v>10</v>
      </c>
      <c r="P649">
        <v>38.5565619035076</v>
      </c>
      <c r="Q649">
        <v>32.473508771929801</v>
      </c>
      <c r="R649">
        <v>45.3333333333333</v>
      </c>
      <c r="S649">
        <v>12.9381505314431</v>
      </c>
      <c r="T649">
        <v>12.176225490196099</v>
      </c>
      <c r="U649">
        <v>13.8333333333333</v>
      </c>
      <c r="V649">
        <v>219</v>
      </c>
      <c r="W649">
        <v>219</v>
      </c>
      <c r="X649">
        <v>219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7.984</v>
      </c>
      <c r="AF649">
        <v>8</v>
      </c>
      <c r="AG649">
        <v>8</v>
      </c>
      <c r="AH649">
        <v>223.179</v>
      </c>
      <c r="AI649">
        <v>219</v>
      </c>
      <c r="AJ649">
        <v>219</v>
      </c>
      <c r="AK649" s="11" t="s">
        <v>432</v>
      </c>
      <c r="AL649">
        <v>-26.143015605931598</v>
      </c>
      <c r="AM649" s="11" t="s">
        <v>432</v>
      </c>
      <c r="AN649">
        <v>6091.6833374713797</v>
      </c>
      <c r="AO649">
        <v>196.36854943044</v>
      </c>
      <c r="AP649">
        <v>1847.6937007075901</v>
      </c>
      <c r="AQ649">
        <v>1253.0816747582301</v>
      </c>
      <c r="AR649">
        <v>3122.08486110179</v>
      </c>
      <c r="AS649" t="str">
        <f t="shared" si="10"/>
        <v>AL</v>
      </c>
    </row>
    <row r="650" spans="1:45" x14ac:dyDescent="0.25">
      <c r="A650">
        <v>649</v>
      </c>
      <c r="B650" s="11" t="s">
        <v>435</v>
      </c>
      <c r="C650" s="1">
        <v>43948</v>
      </c>
      <c r="D650">
        <v>275.30197005234203</v>
      </c>
      <c r="E650">
        <v>258.58281249999999</v>
      </c>
      <c r="F650">
        <v>293.392324561404</v>
      </c>
      <c r="G650">
        <v>87.063609358138393</v>
      </c>
      <c r="H650">
        <v>84.388257575757606</v>
      </c>
      <c r="I650">
        <v>90</v>
      </c>
      <c r="J650">
        <v>80.088302766407097</v>
      </c>
      <c r="K650">
        <v>78.2222222222222</v>
      </c>
      <c r="L650">
        <v>82.333928571428601</v>
      </c>
      <c r="M650">
        <v>9</v>
      </c>
      <c r="N650">
        <v>9</v>
      </c>
      <c r="O650">
        <v>9</v>
      </c>
      <c r="P650">
        <v>31.6347006703479</v>
      </c>
      <c r="Q650">
        <v>26.293582887700499</v>
      </c>
      <c r="R650">
        <v>37.668750000000003</v>
      </c>
      <c r="S650">
        <v>11.058598853245099</v>
      </c>
      <c r="T650">
        <v>10.3</v>
      </c>
      <c r="U650">
        <v>12</v>
      </c>
      <c r="V650">
        <v>228</v>
      </c>
      <c r="W650">
        <v>228</v>
      </c>
      <c r="X650">
        <v>228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9.98</v>
      </c>
      <c r="AF650">
        <v>10</v>
      </c>
      <c r="AG650">
        <v>10</v>
      </c>
      <c r="AH650">
        <v>233.15899999999999</v>
      </c>
      <c r="AI650">
        <v>229</v>
      </c>
      <c r="AJ650">
        <v>229</v>
      </c>
      <c r="AK650" s="11" t="s">
        <v>432</v>
      </c>
      <c r="AL650">
        <v>-25.088215408798501</v>
      </c>
      <c r="AM650" s="11" t="s">
        <v>432</v>
      </c>
      <c r="AN650">
        <v>6566.2853521101697</v>
      </c>
      <c r="AO650">
        <v>195.75495686374401</v>
      </c>
      <c r="AP650">
        <v>1808.3448617766301</v>
      </c>
      <c r="AQ650">
        <v>1249.5666422383399</v>
      </c>
      <c r="AR650">
        <v>3019.12550051984</v>
      </c>
      <c r="AS650" t="str">
        <f t="shared" si="10"/>
        <v>AL</v>
      </c>
    </row>
    <row r="651" spans="1:45" x14ac:dyDescent="0.25">
      <c r="A651">
        <v>650</v>
      </c>
      <c r="B651" s="11" t="s">
        <v>435</v>
      </c>
      <c r="C651" s="1">
        <v>43949</v>
      </c>
      <c r="D651">
        <v>276.93072621031803</v>
      </c>
      <c r="E651">
        <v>259.16527777777799</v>
      </c>
      <c r="F651">
        <v>295.65395927601799</v>
      </c>
      <c r="G651">
        <v>86.401912450539697</v>
      </c>
      <c r="H651">
        <v>83.645588235294099</v>
      </c>
      <c r="I651">
        <v>89.25</v>
      </c>
      <c r="J651">
        <v>79.313510184204304</v>
      </c>
      <c r="K651">
        <v>77.461111111111094</v>
      </c>
      <c r="L651">
        <v>81.556250000000006</v>
      </c>
      <c r="M651">
        <v>14</v>
      </c>
      <c r="N651">
        <v>14</v>
      </c>
      <c r="O651">
        <v>14</v>
      </c>
      <c r="P651">
        <v>31.880832253548</v>
      </c>
      <c r="Q651">
        <v>26.11</v>
      </c>
      <c r="R651">
        <v>38.252083333333303</v>
      </c>
      <c r="S651">
        <v>10.9328602608047</v>
      </c>
      <c r="T651">
        <v>10.1996875</v>
      </c>
      <c r="U651">
        <v>11.7783333333333</v>
      </c>
      <c r="V651">
        <v>242</v>
      </c>
      <c r="W651">
        <v>242</v>
      </c>
      <c r="X651">
        <v>242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11.976000000000001</v>
      </c>
      <c r="AF651">
        <v>12</v>
      </c>
      <c r="AG651">
        <v>12</v>
      </c>
      <c r="AH651">
        <v>245.13499999999999</v>
      </c>
      <c r="AI651">
        <v>241</v>
      </c>
      <c r="AJ651">
        <v>241</v>
      </c>
      <c r="AK651" s="11" t="s">
        <v>432</v>
      </c>
      <c r="AL651">
        <v>-23.993556681362001</v>
      </c>
      <c r="AM651" s="11" t="s">
        <v>432</v>
      </c>
      <c r="AN651">
        <v>6371.9588322163299</v>
      </c>
      <c r="AO651">
        <v>198.342866180822</v>
      </c>
      <c r="AP651">
        <v>1737.9912990273101</v>
      </c>
      <c r="AQ651">
        <v>1259.9501573692</v>
      </c>
      <c r="AR651">
        <v>2897.6535489617499</v>
      </c>
      <c r="AS651" t="str">
        <f t="shared" si="10"/>
        <v>AL</v>
      </c>
    </row>
    <row r="652" spans="1:45" x14ac:dyDescent="0.25">
      <c r="A652">
        <v>651</v>
      </c>
      <c r="B652" s="11" t="s">
        <v>435</v>
      </c>
      <c r="C652" s="1">
        <v>43950</v>
      </c>
      <c r="D652">
        <v>278.67908897561801</v>
      </c>
      <c r="E652">
        <v>260.92656249999999</v>
      </c>
      <c r="F652">
        <v>296.81579861111101</v>
      </c>
      <c r="G652">
        <v>85.737547149814404</v>
      </c>
      <c r="H652">
        <v>83.166071428571399</v>
      </c>
      <c r="I652">
        <v>88.615624999999994</v>
      </c>
      <c r="J652">
        <v>78.527095687400802</v>
      </c>
      <c r="K652">
        <v>76.570604395604406</v>
      </c>
      <c r="L652">
        <v>80.833653846153794</v>
      </c>
      <c r="M652">
        <v>14</v>
      </c>
      <c r="N652">
        <v>14</v>
      </c>
      <c r="O652">
        <v>14</v>
      </c>
      <c r="P652">
        <v>38.765062128884203</v>
      </c>
      <c r="Q652">
        <v>32.624375000000001</v>
      </c>
      <c r="R652">
        <v>45.860714285714302</v>
      </c>
      <c r="S652">
        <v>12.7483230990028</v>
      </c>
      <c r="T652">
        <v>12.058741830065401</v>
      </c>
      <c r="U652">
        <v>13.556372549019599</v>
      </c>
      <c r="V652">
        <v>256</v>
      </c>
      <c r="W652">
        <v>256</v>
      </c>
      <c r="X652">
        <v>256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12.974</v>
      </c>
      <c r="AF652">
        <v>13</v>
      </c>
      <c r="AG652">
        <v>13</v>
      </c>
      <c r="AH652">
        <v>258.10899999999998</v>
      </c>
      <c r="AI652">
        <v>254</v>
      </c>
      <c r="AJ652">
        <v>254</v>
      </c>
      <c r="AK652" s="11" t="s">
        <v>432</v>
      </c>
      <c r="AL652">
        <v>-22.8785072854599</v>
      </c>
      <c r="AM652" s="11" t="s">
        <v>432</v>
      </c>
      <c r="AN652">
        <v>6177.6323123225402</v>
      </c>
      <c r="AO652">
        <v>204.561181309608</v>
      </c>
      <c r="AP652">
        <v>1706.0140223254</v>
      </c>
      <c r="AQ652">
        <v>1244.3238915212901</v>
      </c>
      <c r="AR652">
        <v>2843.4523577150399</v>
      </c>
      <c r="AS652" t="str">
        <f t="shared" si="10"/>
        <v>AL</v>
      </c>
    </row>
    <row r="653" spans="1:45" x14ac:dyDescent="0.25">
      <c r="A653">
        <v>652</v>
      </c>
      <c r="B653" s="11" t="s">
        <v>435</v>
      </c>
      <c r="C653" s="1">
        <v>43951</v>
      </c>
      <c r="D653">
        <v>288.51224033244398</v>
      </c>
      <c r="E653">
        <v>270.99666666666701</v>
      </c>
      <c r="F653">
        <v>307.55694444444401</v>
      </c>
      <c r="G653">
        <v>87.717385336906801</v>
      </c>
      <c r="H653">
        <v>85.133125000000007</v>
      </c>
      <c r="I653">
        <v>90.706290849673195</v>
      </c>
      <c r="J653">
        <v>80.515300626682404</v>
      </c>
      <c r="K653">
        <v>78.666071428571399</v>
      </c>
      <c r="L653">
        <v>82.894736842105303</v>
      </c>
      <c r="M653">
        <v>16</v>
      </c>
      <c r="N653">
        <v>16</v>
      </c>
      <c r="O653">
        <v>16</v>
      </c>
      <c r="P653">
        <v>52.852011164093902</v>
      </c>
      <c r="Q653">
        <v>45.612499999999997</v>
      </c>
      <c r="R653">
        <v>61</v>
      </c>
      <c r="S653">
        <v>16.420342218325199</v>
      </c>
      <c r="T653">
        <v>15.818181818181801</v>
      </c>
      <c r="U653">
        <v>17.1819602272727</v>
      </c>
      <c r="V653">
        <v>272</v>
      </c>
      <c r="W653">
        <v>272</v>
      </c>
      <c r="X653">
        <v>272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11.976000000000001</v>
      </c>
      <c r="AF653">
        <v>12</v>
      </c>
      <c r="AG653">
        <v>12</v>
      </c>
      <c r="AH653">
        <v>270.08499999999998</v>
      </c>
      <c r="AI653">
        <v>266</v>
      </c>
      <c r="AJ653">
        <v>266</v>
      </c>
      <c r="AK653" s="11" t="s">
        <v>432</v>
      </c>
      <c r="AL653">
        <v>-21.766251407382999</v>
      </c>
      <c r="AM653" s="11" t="s">
        <v>432</v>
      </c>
      <c r="AN653">
        <v>5983.3057924287596</v>
      </c>
      <c r="AO653">
        <v>214.45314166920301</v>
      </c>
      <c r="AP653">
        <v>1710.23642218693</v>
      </c>
      <c r="AQ653">
        <v>1256.7939166261001</v>
      </c>
      <c r="AR653">
        <v>2795.44210764941</v>
      </c>
      <c r="AS653" t="str">
        <f t="shared" si="10"/>
        <v>AL</v>
      </c>
    </row>
    <row r="654" spans="1:45" x14ac:dyDescent="0.25">
      <c r="A654">
        <v>653</v>
      </c>
      <c r="B654" s="11" t="s">
        <v>435</v>
      </c>
      <c r="C654" s="1">
        <v>43952</v>
      </c>
      <c r="D654">
        <v>307.77506260574199</v>
      </c>
      <c r="E654">
        <v>289.41147058823498</v>
      </c>
      <c r="F654">
        <v>326.16944444444403</v>
      </c>
      <c r="G654">
        <v>93.554781854540394</v>
      </c>
      <c r="H654">
        <v>90.998611111111103</v>
      </c>
      <c r="I654">
        <v>96.472058823529395</v>
      </c>
      <c r="J654">
        <v>86.402515826154399</v>
      </c>
      <c r="K654">
        <v>84.528676470588195</v>
      </c>
      <c r="L654">
        <v>88.706290849673195</v>
      </c>
      <c r="M654">
        <v>17</v>
      </c>
      <c r="N654">
        <v>17</v>
      </c>
      <c r="O654">
        <v>17</v>
      </c>
      <c r="P654">
        <v>63.6121763060641</v>
      </c>
      <c r="Q654">
        <v>55.057352941176497</v>
      </c>
      <c r="R654">
        <v>72.400000000000006</v>
      </c>
      <c r="S654">
        <v>19.434151990789601</v>
      </c>
      <c r="T654">
        <v>18.8121875</v>
      </c>
      <c r="U654">
        <v>20.263721804511299</v>
      </c>
      <c r="V654">
        <v>289</v>
      </c>
      <c r="W654">
        <v>289</v>
      </c>
      <c r="X654">
        <v>289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10.978</v>
      </c>
      <c r="AF654">
        <v>11</v>
      </c>
      <c r="AG654">
        <v>11</v>
      </c>
      <c r="AH654">
        <v>281.06299999999999</v>
      </c>
      <c r="AI654">
        <v>277</v>
      </c>
      <c r="AJ654">
        <v>277</v>
      </c>
      <c r="AK654" s="11" t="s">
        <v>432</v>
      </c>
      <c r="AL654">
        <v>-20.6822154476707</v>
      </c>
      <c r="AM654" s="11" t="s">
        <v>432</v>
      </c>
      <c r="AN654">
        <v>5788.9792725349198</v>
      </c>
      <c r="AO654">
        <v>227.39629356632</v>
      </c>
      <c r="AP654">
        <v>1699.8500932918901</v>
      </c>
      <c r="AQ654">
        <v>1252.6219722941801</v>
      </c>
      <c r="AR654">
        <v>2799.0887111683101</v>
      </c>
      <c r="AS654" t="str">
        <f t="shared" si="10"/>
        <v>AL</v>
      </c>
    </row>
    <row r="655" spans="1:45" x14ac:dyDescent="0.25">
      <c r="A655">
        <v>654</v>
      </c>
      <c r="B655" s="11" t="s">
        <v>435</v>
      </c>
      <c r="C655" s="1">
        <v>43953</v>
      </c>
      <c r="D655">
        <v>330.282403392106</v>
      </c>
      <c r="E655">
        <v>312.05131578947402</v>
      </c>
      <c r="F655">
        <v>349.37121212121201</v>
      </c>
      <c r="G655">
        <v>100.707143224483</v>
      </c>
      <c r="H655">
        <v>98.165625000000006</v>
      </c>
      <c r="I655">
        <v>103.444444444444</v>
      </c>
      <c r="J655">
        <v>93.496406327075107</v>
      </c>
      <c r="K655">
        <v>91.636363636363598</v>
      </c>
      <c r="L655">
        <v>95.750694444444406</v>
      </c>
      <c r="M655">
        <v>-1</v>
      </c>
      <c r="N655">
        <v>-1</v>
      </c>
      <c r="O655">
        <v>-1</v>
      </c>
      <c r="P655">
        <v>63.425146515120602</v>
      </c>
      <c r="Q655">
        <v>55.6232638888889</v>
      </c>
      <c r="R655">
        <v>72.474448529411802</v>
      </c>
      <c r="S655">
        <v>19.7336085746898</v>
      </c>
      <c r="T655">
        <v>19.051315789473701</v>
      </c>
      <c r="U655">
        <v>20.600277777777801</v>
      </c>
      <c r="V655">
        <v>288</v>
      </c>
      <c r="W655">
        <v>288</v>
      </c>
      <c r="X655">
        <v>288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8.9819999999999993</v>
      </c>
      <c r="AF655">
        <v>9</v>
      </c>
      <c r="AG655">
        <v>9</v>
      </c>
      <c r="AH655">
        <v>290.04500000000002</v>
      </c>
      <c r="AI655">
        <v>286</v>
      </c>
      <c r="AJ655">
        <v>286</v>
      </c>
      <c r="AK655" s="11" t="s">
        <v>432</v>
      </c>
      <c r="AL655">
        <v>-19.651101839924099</v>
      </c>
      <c r="AM655" s="11" t="s">
        <v>432</v>
      </c>
      <c r="AN655">
        <v>5594.6527526411301</v>
      </c>
      <c r="AO655">
        <v>242.08326594636199</v>
      </c>
      <c r="AP655">
        <v>1659.54020872669</v>
      </c>
      <c r="AQ655">
        <v>1208.10576465447</v>
      </c>
      <c r="AR655">
        <v>2747.44949742365</v>
      </c>
      <c r="AS655" t="str">
        <f t="shared" si="10"/>
        <v>AL</v>
      </c>
    </row>
    <row r="656" spans="1:45" x14ac:dyDescent="0.25">
      <c r="A656">
        <v>655</v>
      </c>
      <c r="B656" s="11" t="s">
        <v>435</v>
      </c>
      <c r="C656" s="1">
        <v>43954</v>
      </c>
      <c r="D656">
        <v>350.38300697963899</v>
      </c>
      <c r="E656">
        <v>330.065</v>
      </c>
      <c r="F656">
        <v>370.87620192307702</v>
      </c>
      <c r="G656">
        <v>108.494470537344</v>
      </c>
      <c r="H656">
        <v>105.84531250000001</v>
      </c>
      <c r="I656">
        <v>111.444444444444</v>
      </c>
      <c r="J656">
        <v>101.021947893378</v>
      </c>
      <c r="K656">
        <v>99.2</v>
      </c>
      <c r="L656">
        <v>103.316823308271</v>
      </c>
      <c r="M656">
        <v>2</v>
      </c>
      <c r="N656">
        <v>2</v>
      </c>
      <c r="O656">
        <v>2</v>
      </c>
      <c r="P656">
        <v>56.327530791765902</v>
      </c>
      <c r="Q656">
        <v>49.066470588235298</v>
      </c>
      <c r="R656">
        <v>64.936666666666696</v>
      </c>
      <c r="S656">
        <v>18.3827648607928</v>
      </c>
      <c r="T656">
        <v>17.6111111111111</v>
      </c>
      <c r="U656">
        <v>19.352941176470601</v>
      </c>
      <c r="V656">
        <v>290</v>
      </c>
      <c r="W656">
        <v>290</v>
      </c>
      <c r="X656">
        <v>29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8.9819999999999993</v>
      </c>
      <c r="AF656">
        <v>9</v>
      </c>
      <c r="AG656">
        <v>9</v>
      </c>
      <c r="AH656">
        <v>299.02699999999999</v>
      </c>
      <c r="AI656">
        <v>295</v>
      </c>
      <c r="AJ656">
        <v>295</v>
      </c>
      <c r="AK656" s="11" t="s">
        <v>432</v>
      </c>
      <c r="AL656">
        <v>-18.693915053132699</v>
      </c>
      <c r="AM656" s="11" t="s">
        <v>432</v>
      </c>
      <c r="AN656">
        <v>5400.3262327472903</v>
      </c>
      <c r="AO656">
        <v>256.86867602809201</v>
      </c>
      <c r="AP656">
        <v>1615.7001207396099</v>
      </c>
      <c r="AQ656">
        <v>1159.39023927788</v>
      </c>
      <c r="AR656">
        <v>2672.0237936326098</v>
      </c>
      <c r="AS656" t="str">
        <f t="shared" si="10"/>
        <v>AL</v>
      </c>
    </row>
    <row r="657" spans="1:45" x14ac:dyDescent="0.25">
      <c r="A657">
        <v>656</v>
      </c>
      <c r="B657" s="11" t="s">
        <v>435</v>
      </c>
      <c r="C657" s="1">
        <v>43955</v>
      </c>
      <c r="D657">
        <v>368.03132442417001</v>
      </c>
      <c r="E657">
        <v>347.811631944444</v>
      </c>
      <c r="F657">
        <v>389.18258513931897</v>
      </c>
      <c r="G657">
        <v>114.927299606177</v>
      </c>
      <c r="H657">
        <v>112.363474025974</v>
      </c>
      <c r="I657">
        <v>117.846428571429</v>
      </c>
      <c r="J657">
        <v>106.947140582852</v>
      </c>
      <c r="K657">
        <v>105.066666666667</v>
      </c>
      <c r="L657">
        <v>109.277976190476</v>
      </c>
      <c r="M657">
        <v>8</v>
      </c>
      <c r="N657">
        <v>8</v>
      </c>
      <c r="O657">
        <v>8</v>
      </c>
      <c r="P657">
        <v>49.299179927786398</v>
      </c>
      <c r="Q657">
        <v>42.177272727272701</v>
      </c>
      <c r="R657">
        <v>57.375919117647101</v>
      </c>
      <c r="S657">
        <v>16.873784869413399</v>
      </c>
      <c r="T657">
        <v>15.944362745097999</v>
      </c>
      <c r="U657">
        <v>17.900576923076901</v>
      </c>
      <c r="V657">
        <v>298</v>
      </c>
      <c r="W657">
        <v>298</v>
      </c>
      <c r="X657">
        <v>298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10.978</v>
      </c>
      <c r="AF657">
        <v>11</v>
      </c>
      <c r="AG657">
        <v>11</v>
      </c>
      <c r="AH657">
        <v>310.005</v>
      </c>
      <c r="AI657">
        <v>306</v>
      </c>
      <c r="AJ657">
        <v>306</v>
      </c>
      <c r="AK657" s="11" t="s">
        <v>432</v>
      </c>
      <c r="AL657">
        <v>-17.8250641108705</v>
      </c>
      <c r="AM657" s="11" t="s">
        <v>432</v>
      </c>
      <c r="AN657">
        <v>5205.9997128535097</v>
      </c>
      <c r="AO657">
        <v>270.26451970377298</v>
      </c>
      <c r="AP657">
        <v>1570.5736503180001</v>
      </c>
      <c r="AQ657">
        <v>1100.6798659798201</v>
      </c>
      <c r="AR657">
        <v>2631.0022663444302</v>
      </c>
      <c r="AS657" t="str">
        <f t="shared" si="10"/>
        <v>AL</v>
      </c>
    </row>
    <row r="658" spans="1:45" x14ac:dyDescent="0.25">
      <c r="A658">
        <v>657</v>
      </c>
      <c r="B658" s="11" t="s">
        <v>435</v>
      </c>
      <c r="C658" s="1">
        <v>43956</v>
      </c>
      <c r="D658">
        <v>379.808124567606</v>
      </c>
      <c r="E658">
        <v>359.385049019608</v>
      </c>
      <c r="F658">
        <v>401.17132352941201</v>
      </c>
      <c r="G658">
        <v>118.528072546335</v>
      </c>
      <c r="H658">
        <v>115.856547619048</v>
      </c>
      <c r="I658">
        <v>121.555555555556</v>
      </c>
      <c r="J658">
        <v>109.98795883301401</v>
      </c>
      <c r="K658">
        <v>108</v>
      </c>
      <c r="L658">
        <v>112.444871794872</v>
      </c>
      <c r="M658">
        <v>17</v>
      </c>
      <c r="N658">
        <v>17</v>
      </c>
      <c r="O658">
        <v>17</v>
      </c>
      <c r="P658">
        <v>45.804235879351097</v>
      </c>
      <c r="Q658">
        <v>39.221212121212098</v>
      </c>
      <c r="R658">
        <v>53.111904761904803</v>
      </c>
      <c r="S658">
        <v>15.8801627345865</v>
      </c>
      <c r="T658">
        <v>14.922222222222199</v>
      </c>
      <c r="U658">
        <v>16.9334375</v>
      </c>
      <c r="V658">
        <v>315</v>
      </c>
      <c r="W658">
        <v>315</v>
      </c>
      <c r="X658">
        <v>315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14.97</v>
      </c>
      <c r="AF658">
        <v>15</v>
      </c>
      <c r="AG658">
        <v>15</v>
      </c>
      <c r="AH658">
        <v>324.97500000000002</v>
      </c>
      <c r="AI658">
        <v>321</v>
      </c>
      <c r="AJ658">
        <v>321</v>
      </c>
      <c r="AK658" s="11" t="s">
        <v>432</v>
      </c>
      <c r="AL658">
        <v>-17.051427726037101</v>
      </c>
      <c r="AM658" s="11" t="s">
        <v>432</v>
      </c>
      <c r="AN658">
        <v>5009.4691114485904</v>
      </c>
      <c r="AO658">
        <v>281.15874778809098</v>
      </c>
      <c r="AP658">
        <v>1532.77257492334</v>
      </c>
      <c r="AQ658">
        <v>1064.11048399224</v>
      </c>
      <c r="AR658">
        <v>2559.4952085211198</v>
      </c>
      <c r="AS658" t="str">
        <f t="shared" si="10"/>
        <v>AL</v>
      </c>
    </row>
    <row r="659" spans="1:45" x14ac:dyDescent="0.25">
      <c r="A659">
        <v>658</v>
      </c>
      <c r="B659" s="11" t="s">
        <v>435</v>
      </c>
      <c r="C659" s="1">
        <v>43957</v>
      </c>
      <c r="D659">
        <v>390.74327091129499</v>
      </c>
      <c r="E659">
        <v>371.64338235294099</v>
      </c>
      <c r="F659">
        <v>414.236554621849</v>
      </c>
      <c r="G659">
        <v>120.129047029587</v>
      </c>
      <c r="H659">
        <v>117.230263157895</v>
      </c>
      <c r="I659">
        <v>123.752403846154</v>
      </c>
      <c r="J659">
        <v>111.082828794623</v>
      </c>
      <c r="K659">
        <v>108.470588235294</v>
      </c>
      <c r="L659">
        <v>114.25</v>
      </c>
      <c r="M659">
        <v>28</v>
      </c>
      <c r="N659">
        <v>28</v>
      </c>
      <c r="O659">
        <v>28</v>
      </c>
      <c r="P659">
        <v>53.525847102630799</v>
      </c>
      <c r="Q659">
        <v>44.417879256965897</v>
      </c>
      <c r="R659">
        <v>65.3333333333333</v>
      </c>
      <c r="S659">
        <v>17.702132603155398</v>
      </c>
      <c r="T659">
        <v>16.1111111111111</v>
      </c>
      <c r="U659">
        <v>20</v>
      </c>
      <c r="V659">
        <v>343</v>
      </c>
      <c r="W659">
        <v>343</v>
      </c>
      <c r="X659">
        <v>343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17.963999999999999</v>
      </c>
      <c r="AF659">
        <v>18</v>
      </c>
      <c r="AG659">
        <v>18</v>
      </c>
      <c r="AH659">
        <v>342.93900000000002</v>
      </c>
      <c r="AI659">
        <v>339</v>
      </c>
      <c r="AJ659">
        <v>339</v>
      </c>
      <c r="AK659" s="11" t="s">
        <v>432</v>
      </c>
      <c r="AL659">
        <v>-16.3730600966942</v>
      </c>
      <c r="AM659" s="11" t="s">
        <v>432</v>
      </c>
      <c r="AN659">
        <v>4812.9385100437203</v>
      </c>
      <c r="AO659">
        <v>288.77485003992302</v>
      </c>
      <c r="AP659">
        <v>1511.9785562147299</v>
      </c>
      <c r="AQ659">
        <v>1021.97071027211</v>
      </c>
      <c r="AR659">
        <v>2486.3845008794701</v>
      </c>
      <c r="AS659" t="str">
        <f t="shared" si="10"/>
        <v>AL</v>
      </c>
    </row>
    <row r="660" spans="1:45" x14ac:dyDescent="0.25">
      <c r="A660">
        <v>659</v>
      </c>
      <c r="B660" s="11" t="s">
        <v>435</v>
      </c>
      <c r="C660" s="1">
        <v>43958</v>
      </c>
      <c r="D660">
        <v>395.67134031100898</v>
      </c>
      <c r="E660">
        <v>372.880701754386</v>
      </c>
      <c r="F660">
        <v>422.67291666666699</v>
      </c>
      <c r="G660">
        <v>120.113976440299</v>
      </c>
      <c r="H660">
        <v>116.222222222222</v>
      </c>
      <c r="I660">
        <v>125.8</v>
      </c>
      <c r="J660">
        <v>110.750946967893</v>
      </c>
      <c r="K660">
        <v>107.3125</v>
      </c>
      <c r="L660">
        <v>115.83750000000001</v>
      </c>
      <c r="M660">
        <v>26</v>
      </c>
      <c r="N660">
        <v>26</v>
      </c>
      <c r="O660">
        <v>26</v>
      </c>
      <c r="P660">
        <v>59.9727532509458</v>
      </c>
      <c r="Q660">
        <v>50.13</v>
      </c>
      <c r="R660">
        <v>71.254044117647098</v>
      </c>
      <c r="S660">
        <v>19.242239215600399</v>
      </c>
      <c r="T660">
        <v>17.683281733746099</v>
      </c>
      <c r="U660">
        <v>21.859047619047601</v>
      </c>
      <c r="V660">
        <v>369</v>
      </c>
      <c r="W660">
        <v>369</v>
      </c>
      <c r="X660">
        <v>369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17.963999999999999</v>
      </c>
      <c r="AF660">
        <v>18</v>
      </c>
      <c r="AG660">
        <v>18</v>
      </c>
      <c r="AH660">
        <v>360.90300000000002</v>
      </c>
      <c r="AI660">
        <v>357</v>
      </c>
      <c r="AJ660">
        <v>357</v>
      </c>
      <c r="AK660" s="11" t="s">
        <v>432</v>
      </c>
      <c r="AL660">
        <v>-15.7856615744147</v>
      </c>
      <c r="AM660" s="11" t="s">
        <v>432</v>
      </c>
      <c r="AN660">
        <v>4616.4079086388401</v>
      </c>
      <c r="AO660">
        <v>292.68686836729501</v>
      </c>
      <c r="AP660">
        <v>1512.7268048871099</v>
      </c>
      <c r="AQ660">
        <v>1010.24454677529</v>
      </c>
      <c r="AR660">
        <v>2480.5405861798399</v>
      </c>
      <c r="AS660" t="str">
        <f t="shared" si="10"/>
        <v>AL</v>
      </c>
    </row>
    <row r="661" spans="1:45" x14ac:dyDescent="0.25">
      <c r="A661">
        <v>660</v>
      </c>
      <c r="B661" s="11" t="s">
        <v>435</v>
      </c>
      <c r="C661" s="1">
        <v>43959</v>
      </c>
      <c r="D661">
        <v>397.46826217218</v>
      </c>
      <c r="E661">
        <v>371.24791666666698</v>
      </c>
      <c r="F661">
        <v>429.89154411764702</v>
      </c>
      <c r="G661">
        <v>120.745982265241</v>
      </c>
      <c r="H661">
        <v>115.731666666667</v>
      </c>
      <c r="I661">
        <v>128.33928571428601</v>
      </c>
      <c r="J661">
        <v>111.236101573216</v>
      </c>
      <c r="K661">
        <v>106.777450980392</v>
      </c>
      <c r="L661">
        <v>118.385625</v>
      </c>
      <c r="M661">
        <v>14</v>
      </c>
      <c r="N661">
        <v>14</v>
      </c>
      <c r="O661">
        <v>14</v>
      </c>
      <c r="P661">
        <v>63.966269098402499</v>
      </c>
      <c r="Q661">
        <v>54.116176470588201</v>
      </c>
      <c r="R661">
        <v>76.002777777777794</v>
      </c>
      <c r="S661">
        <v>20.216862453392</v>
      </c>
      <c r="T661">
        <v>18.578536184210499</v>
      </c>
      <c r="U661">
        <v>22.7860714285714</v>
      </c>
      <c r="V661">
        <v>383</v>
      </c>
      <c r="W661">
        <v>383</v>
      </c>
      <c r="X661">
        <v>383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15.968</v>
      </c>
      <c r="AF661">
        <v>16</v>
      </c>
      <c r="AG661">
        <v>16</v>
      </c>
      <c r="AH661">
        <v>376.87099999999998</v>
      </c>
      <c r="AI661">
        <v>373</v>
      </c>
      <c r="AJ661">
        <v>373</v>
      </c>
      <c r="AK661" s="11" t="s">
        <v>432</v>
      </c>
      <c r="AL661">
        <v>-15.2828440780003</v>
      </c>
      <c r="AM661" s="11" t="s">
        <v>432</v>
      </c>
      <c r="AN661">
        <v>4419.87730723394</v>
      </c>
      <c r="AO661">
        <v>293.11069042812801</v>
      </c>
      <c r="AP661">
        <v>1516.11884302624</v>
      </c>
      <c r="AQ661">
        <v>999.01436366361997</v>
      </c>
      <c r="AR661">
        <v>2505.54889092853</v>
      </c>
      <c r="AS661" t="str">
        <f t="shared" si="10"/>
        <v>AL</v>
      </c>
    </row>
    <row r="662" spans="1:45" x14ac:dyDescent="0.25">
      <c r="A662">
        <v>661</v>
      </c>
      <c r="B662" s="11" t="s">
        <v>435</v>
      </c>
      <c r="C662" s="1">
        <v>43960</v>
      </c>
      <c r="D662">
        <v>398.80765874792098</v>
      </c>
      <c r="E662">
        <v>370.106862745098</v>
      </c>
      <c r="F662">
        <v>437.32674632352899</v>
      </c>
      <c r="G662">
        <v>122.644075747567</v>
      </c>
      <c r="H662">
        <v>116.3125</v>
      </c>
      <c r="I662">
        <v>133.065104166667</v>
      </c>
      <c r="J662">
        <v>112.96337762889399</v>
      </c>
      <c r="K662">
        <v>107.2775</v>
      </c>
      <c r="L662">
        <v>123.20333333333301</v>
      </c>
      <c r="M662">
        <v>7</v>
      </c>
      <c r="N662">
        <v>7</v>
      </c>
      <c r="O662">
        <v>7</v>
      </c>
      <c r="P662">
        <v>61.163770150704103</v>
      </c>
      <c r="Q662">
        <v>52.142410714285703</v>
      </c>
      <c r="R662">
        <v>73.337500000000006</v>
      </c>
      <c r="S662">
        <v>19.826244013769202</v>
      </c>
      <c r="T662">
        <v>17.881346749226001</v>
      </c>
      <c r="U662">
        <v>22.928571428571399</v>
      </c>
      <c r="V662">
        <v>390</v>
      </c>
      <c r="W662">
        <v>390</v>
      </c>
      <c r="X662">
        <v>39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13.972</v>
      </c>
      <c r="AF662">
        <v>14</v>
      </c>
      <c r="AG662">
        <v>14</v>
      </c>
      <c r="AH662">
        <v>390.84300000000002</v>
      </c>
      <c r="AI662">
        <v>387</v>
      </c>
      <c r="AJ662">
        <v>387</v>
      </c>
      <c r="AK662" s="11" t="s">
        <v>432</v>
      </c>
      <c r="AL662">
        <v>-14.858228463966499</v>
      </c>
      <c r="AM662" s="11" t="s">
        <v>432</v>
      </c>
      <c r="AN662">
        <v>4223.3467058290498</v>
      </c>
      <c r="AO662">
        <v>291.21825134914297</v>
      </c>
      <c r="AP662">
        <v>1516.36066317876</v>
      </c>
      <c r="AQ662">
        <v>983.82253792793495</v>
      </c>
      <c r="AR662">
        <v>2529.3070843417199</v>
      </c>
      <c r="AS662" t="str">
        <f t="shared" si="10"/>
        <v>AL</v>
      </c>
    </row>
    <row r="663" spans="1:45" x14ac:dyDescent="0.25">
      <c r="A663">
        <v>662</v>
      </c>
      <c r="B663" s="11" t="s">
        <v>435</v>
      </c>
      <c r="C663" s="1">
        <v>43961</v>
      </c>
      <c r="D663">
        <v>404.82905583876902</v>
      </c>
      <c r="E663">
        <v>373.21666666666698</v>
      </c>
      <c r="F663">
        <v>450.359151785714</v>
      </c>
      <c r="G663">
        <v>126.074436957586</v>
      </c>
      <c r="H663">
        <v>118.70542279411799</v>
      </c>
      <c r="I663">
        <v>139.62604166666699</v>
      </c>
      <c r="J663">
        <v>116.151735530105</v>
      </c>
      <c r="K663">
        <v>109.166447368421</v>
      </c>
      <c r="L663">
        <v>128.75240384615401</v>
      </c>
      <c r="M663">
        <v>3</v>
      </c>
      <c r="N663">
        <v>3</v>
      </c>
      <c r="O663">
        <v>3</v>
      </c>
      <c r="P663">
        <v>58.883953399361197</v>
      </c>
      <c r="Q663">
        <v>49.663888888888899</v>
      </c>
      <c r="R663">
        <v>71</v>
      </c>
      <c r="S663">
        <v>19.4789600632641</v>
      </c>
      <c r="T663">
        <v>17.5880030959752</v>
      </c>
      <c r="U663">
        <v>22.501785714285699</v>
      </c>
      <c r="V663">
        <v>393</v>
      </c>
      <c r="W663">
        <v>393</v>
      </c>
      <c r="X663">
        <v>393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12.974</v>
      </c>
      <c r="AF663">
        <v>13</v>
      </c>
      <c r="AG663">
        <v>13</v>
      </c>
      <c r="AH663">
        <v>403.81700000000001</v>
      </c>
      <c r="AI663">
        <v>400</v>
      </c>
      <c r="AJ663">
        <v>400</v>
      </c>
      <c r="AK663" s="11" t="s">
        <v>432</v>
      </c>
      <c r="AL663">
        <v>-14.506966991514</v>
      </c>
      <c r="AM663" s="11" t="s">
        <v>432</v>
      </c>
      <c r="AN663">
        <v>4026.8161044241601</v>
      </c>
      <c r="AO663">
        <v>288.992407629745</v>
      </c>
      <c r="AP663">
        <v>1527.31766299945</v>
      </c>
      <c r="AQ663">
        <v>971.44643894780904</v>
      </c>
      <c r="AR663">
        <v>2555.20839429128</v>
      </c>
      <c r="AS663" t="str">
        <f t="shared" si="10"/>
        <v>AL</v>
      </c>
    </row>
    <row r="664" spans="1:45" x14ac:dyDescent="0.25">
      <c r="A664">
        <v>663</v>
      </c>
      <c r="B664" s="11" t="s">
        <v>435</v>
      </c>
      <c r="C664" s="1">
        <v>43962</v>
      </c>
      <c r="D664">
        <v>413.91217475704099</v>
      </c>
      <c r="E664">
        <v>373.88749999999999</v>
      </c>
      <c r="F664">
        <v>483.43583333333299</v>
      </c>
      <c r="G664">
        <v>130.07187213057799</v>
      </c>
      <c r="H664">
        <v>119.996052631579</v>
      </c>
      <c r="I664">
        <v>149.83750000000001</v>
      </c>
      <c r="J664">
        <v>119.806160995171</v>
      </c>
      <c r="K664">
        <v>110.210526315789</v>
      </c>
      <c r="L664">
        <v>139.43452380952399</v>
      </c>
      <c r="M664">
        <v>10</v>
      </c>
      <c r="N664">
        <v>10</v>
      </c>
      <c r="O664">
        <v>10</v>
      </c>
      <c r="P664">
        <v>56.420369435346203</v>
      </c>
      <c r="Q664">
        <v>42.864444444444402</v>
      </c>
      <c r="R664">
        <v>82.493333333333297</v>
      </c>
      <c r="S664">
        <v>18.922295433797402</v>
      </c>
      <c r="T664">
        <v>15.5</v>
      </c>
      <c r="U664">
        <v>26.642962184873902</v>
      </c>
      <c r="V664">
        <v>403</v>
      </c>
      <c r="W664">
        <v>403</v>
      </c>
      <c r="X664">
        <v>403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15.102</v>
      </c>
      <c r="AF664">
        <v>14</v>
      </c>
      <c r="AG664">
        <v>17</v>
      </c>
      <c r="AH664">
        <v>418.91899999999998</v>
      </c>
      <c r="AI664">
        <v>414</v>
      </c>
      <c r="AJ664">
        <v>417</v>
      </c>
      <c r="AK664" s="11" t="s">
        <v>432</v>
      </c>
      <c r="AL664">
        <v>-14.226324036541</v>
      </c>
      <c r="AM664" s="11" t="s">
        <v>432</v>
      </c>
      <c r="AN664">
        <v>3830.28550301927</v>
      </c>
      <c r="AO664">
        <v>288.49376287415402</v>
      </c>
      <c r="AP664">
        <v>1544.6752404711699</v>
      </c>
      <c r="AQ664">
        <v>960.96650562370201</v>
      </c>
      <c r="AR664">
        <v>2595.7413212454599</v>
      </c>
      <c r="AS664" t="str">
        <f t="shared" si="10"/>
        <v>AL</v>
      </c>
    </row>
    <row r="665" spans="1:45" x14ac:dyDescent="0.25">
      <c r="A665">
        <v>664</v>
      </c>
      <c r="B665" s="11" t="s">
        <v>435</v>
      </c>
      <c r="C665" s="1">
        <v>43963</v>
      </c>
      <c r="D665">
        <v>422.085050873988</v>
      </c>
      <c r="E665">
        <v>372.30746527777802</v>
      </c>
      <c r="F665">
        <v>521.78958333333298</v>
      </c>
      <c r="G665">
        <v>131.841415341513</v>
      </c>
      <c r="H665">
        <v>119.166666666667</v>
      </c>
      <c r="I665">
        <v>159.00937500000001</v>
      </c>
      <c r="J665">
        <v>121.215202688647</v>
      </c>
      <c r="K665">
        <v>109.05735294117601</v>
      </c>
      <c r="L665">
        <v>147.85083333333299</v>
      </c>
      <c r="M665">
        <v>32</v>
      </c>
      <c r="N665">
        <v>32</v>
      </c>
      <c r="O665">
        <v>32</v>
      </c>
      <c r="P665">
        <v>55.637106171356997</v>
      </c>
      <c r="Q665">
        <v>39.374835526315799</v>
      </c>
      <c r="R665">
        <v>90.292857142857102</v>
      </c>
      <c r="S665">
        <v>18.6418663099371</v>
      </c>
      <c r="T665">
        <v>14.4114705882353</v>
      </c>
      <c r="U665">
        <v>29.0627232142857</v>
      </c>
      <c r="V665">
        <v>435</v>
      </c>
      <c r="W665">
        <v>435</v>
      </c>
      <c r="X665">
        <v>435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16.984999999999999</v>
      </c>
      <c r="AF665">
        <v>16</v>
      </c>
      <c r="AG665">
        <v>19</v>
      </c>
      <c r="AH665">
        <v>435.904</v>
      </c>
      <c r="AI665">
        <v>430</v>
      </c>
      <c r="AJ665">
        <v>436</v>
      </c>
      <c r="AK665" s="11" t="s">
        <v>433</v>
      </c>
      <c r="AL665">
        <v>-14.226324036541</v>
      </c>
      <c r="AM665" s="11" t="s">
        <v>432</v>
      </c>
      <c r="AN665">
        <v>3830.28550301927</v>
      </c>
      <c r="AO665">
        <v>290.97404055874398</v>
      </c>
      <c r="AP665">
        <v>1547.9009184469201</v>
      </c>
      <c r="AQ665">
        <v>937.64934421854605</v>
      </c>
      <c r="AR665">
        <v>2599.4947325344201</v>
      </c>
      <c r="AS665" t="str">
        <f t="shared" si="10"/>
        <v>AL</v>
      </c>
    </row>
    <row r="666" spans="1:45" x14ac:dyDescent="0.25">
      <c r="A666">
        <v>665</v>
      </c>
      <c r="B666" s="11" t="s">
        <v>435</v>
      </c>
      <c r="C666" s="1">
        <v>43964</v>
      </c>
      <c r="D666">
        <v>421.496463610023</v>
      </c>
      <c r="E666">
        <v>364.814052287582</v>
      </c>
      <c r="F666">
        <v>554.080357142857</v>
      </c>
      <c r="G666">
        <v>131.513652373723</v>
      </c>
      <c r="H666">
        <v>115.33289473684199</v>
      </c>
      <c r="I666">
        <v>168.224553571429</v>
      </c>
      <c r="J666">
        <v>120.470713774641</v>
      </c>
      <c r="K666">
        <v>104.554166666667</v>
      </c>
      <c r="L666">
        <v>157.190606060606</v>
      </c>
      <c r="M666">
        <v>15</v>
      </c>
      <c r="N666">
        <v>15</v>
      </c>
      <c r="O666">
        <v>15</v>
      </c>
      <c r="P666">
        <v>54.314166356338902</v>
      </c>
      <c r="Q666">
        <v>33.682894736842101</v>
      </c>
      <c r="R666">
        <v>104.009090909091</v>
      </c>
      <c r="S666">
        <v>18.107579250535299</v>
      </c>
      <c r="T666">
        <v>12.2346749226006</v>
      </c>
      <c r="U666">
        <v>32.098636363636402</v>
      </c>
      <c r="V666">
        <v>450</v>
      </c>
      <c r="W666">
        <v>450</v>
      </c>
      <c r="X666">
        <v>45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18.128</v>
      </c>
      <c r="AF666">
        <v>17</v>
      </c>
      <c r="AG666">
        <v>21</v>
      </c>
      <c r="AH666">
        <v>454.03199999999998</v>
      </c>
      <c r="AI666">
        <v>447</v>
      </c>
      <c r="AJ666">
        <v>457</v>
      </c>
      <c r="AK666" s="11" t="s">
        <v>433</v>
      </c>
      <c r="AL666">
        <v>-14.226324036541</v>
      </c>
      <c r="AM666" s="11" t="s">
        <v>432</v>
      </c>
      <c r="AN666">
        <v>3830.28550301927</v>
      </c>
      <c r="AO666">
        <v>296.46355552618502</v>
      </c>
      <c r="AP666">
        <v>1528.2134911067401</v>
      </c>
      <c r="AQ666">
        <v>902.26759942269405</v>
      </c>
      <c r="AR666">
        <v>2561.2278540029201</v>
      </c>
      <c r="AS666" t="str">
        <f t="shared" si="10"/>
        <v>AL</v>
      </c>
    </row>
    <row r="667" spans="1:45" x14ac:dyDescent="0.25">
      <c r="A667">
        <v>666</v>
      </c>
      <c r="B667" s="11" t="s">
        <v>435</v>
      </c>
      <c r="C667" s="1">
        <v>43965</v>
      </c>
      <c r="D667">
        <v>414.11402302206301</v>
      </c>
      <c r="E667">
        <v>340.572368421053</v>
      </c>
      <c r="F667">
        <v>572.64866071428605</v>
      </c>
      <c r="G667">
        <v>129.47706156004301</v>
      </c>
      <c r="H667">
        <v>108.20789473684199</v>
      </c>
      <c r="I667">
        <v>176.25874999999999</v>
      </c>
      <c r="J667">
        <v>118.053881835025</v>
      </c>
      <c r="K667">
        <v>97.470175438596499</v>
      </c>
      <c r="L667">
        <v>164.21772727272699</v>
      </c>
      <c r="M667">
        <v>23</v>
      </c>
      <c r="N667">
        <v>23</v>
      </c>
      <c r="O667">
        <v>23</v>
      </c>
      <c r="P667">
        <v>53.049951452967399</v>
      </c>
      <c r="Q667">
        <v>28.413157894736798</v>
      </c>
      <c r="R667">
        <v>104.518055555556</v>
      </c>
      <c r="S667">
        <v>17.561561177109802</v>
      </c>
      <c r="T667">
        <v>10.4710526315789</v>
      </c>
      <c r="U667">
        <v>33.006250000000001</v>
      </c>
      <c r="V667">
        <v>473</v>
      </c>
      <c r="W667">
        <v>473</v>
      </c>
      <c r="X667">
        <v>473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17.36</v>
      </c>
      <c r="AF667">
        <v>16</v>
      </c>
      <c r="AG667">
        <v>20</v>
      </c>
      <c r="AH667">
        <v>471.392</v>
      </c>
      <c r="AI667">
        <v>463</v>
      </c>
      <c r="AJ667">
        <v>477</v>
      </c>
      <c r="AK667" s="11" t="s">
        <v>433</v>
      </c>
      <c r="AL667">
        <v>-14.226324036541</v>
      </c>
      <c r="AM667" s="11" t="s">
        <v>432</v>
      </c>
      <c r="AN667">
        <v>3830.28550301927</v>
      </c>
      <c r="AO667">
        <v>304.07032501852302</v>
      </c>
      <c r="AP667">
        <v>1502.0140906239501</v>
      </c>
      <c r="AQ667">
        <v>863.70667251911198</v>
      </c>
      <c r="AR667">
        <v>2544.6345297590101</v>
      </c>
      <c r="AS667" t="str">
        <f t="shared" si="10"/>
        <v>AL</v>
      </c>
    </row>
    <row r="668" spans="1:45" x14ac:dyDescent="0.25">
      <c r="A668">
        <v>667</v>
      </c>
      <c r="B668" s="11" t="s">
        <v>435</v>
      </c>
      <c r="C668" s="1">
        <v>43966</v>
      </c>
      <c r="D668">
        <v>403.65724948062802</v>
      </c>
      <c r="E668">
        <v>310.83026315789499</v>
      </c>
      <c r="F668">
        <v>603.3175</v>
      </c>
      <c r="G668">
        <v>127.60884917542499</v>
      </c>
      <c r="H668">
        <v>100.101315789474</v>
      </c>
      <c r="I668">
        <v>187.071726190476</v>
      </c>
      <c r="J668">
        <v>115.91202520227</v>
      </c>
      <c r="K668">
        <v>89.472368421052593</v>
      </c>
      <c r="L668">
        <v>173.858928571429</v>
      </c>
      <c r="M668">
        <v>10</v>
      </c>
      <c r="N668">
        <v>10</v>
      </c>
      <c r="O668">
        <v>10</v>
      </c>
      <c r="P668">
        <v>51.7470603839745</v>
      </c>
      <c r="Q668">
        <v>26.789473684210499</v>
      </c>
      <c r="R668">
        <v>104.50480769230801</v>
      </c>
      <c r="S668">
        <v>17.261396190071501</v>
      </c>
      <c r="T668">
        <v>9.9986842105263207</v>
      </c>
      <c r="U668">
        <v>32.920833333333299</v>
      </c>
      <c r="V668">
        <v>483</v>
      </c>
      <c r="W668">
        <v>483</v>
      </c>
      <c r="X668">
        <v>483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16.719000000000001</v>
      </c>
      <c r="AF668">
        <v>15</v>
      </c>
      <c r="AG668">
        <v>19</v>
      </c>
      <c r="AH668">
        <v>488.11099999999999</v>
      </c>
      <c r="AI668">
        <v>478</v>
      </c>
      <c r="AJ668">
        <v>497</v>
      </c>
      <c r="AK668" s="11" t="s">
        <v>433</v>
      </c>
      <c r="AL668">
        <v>-14.226324036541</v>
      </c>
      <c r="AM668" s="11" t="s">
        <v>433</v>
      </c>
      <c r="AN668">
        <v>3886.5740153207298</v>
      </c>
      <c r="AO668">
        <v>312.69499818688899</v>
      </c>
      <c r="AP668">
        <v>1478.07321745026</v>
      </c>
      <c r="AQ668">
        <v>826.51291384992703</v>
      </c>
      <c r="AR668">
        <v>2537.1801258688602</v>
      </c>
      <c r="AS668" t="str">
        <f t="shared" si="10"/>
        <v>AL</v>
      </c>
    </row>
    <row r="669" spans="1:45" x14ac:dyDescent="0.25">
      <c r="A669">
        <v>668</v>
      </c>
      <c r="B669" s="11" t="s">
        <v>435</v>
      </c>
      <c r="C669" s="1">
        <v>43967</v>
      </c>
      <c r="D669">
        <v>395.49757695677198</v>
      </c>
      <c r="E669">
        <v>282.14736842105299</v>
      </c>
      <c r="F669">
        <v>645.72272727272696</v>
      </c>
      <c r="G669">
        <v>125.52692570605799</v>
      </c>
      <c r="H669">
        <v>91.367105263157896</v>
      </c>
      <c r="I669">
        <v>200.29940476190501</v>
      </c>
      <c r="J669">
        <v>113.795394419998</v>
      </c>
      <c r="K669">
        <v>80.7355263157895</v>
      </c>
      <c r="L669">
        <v>187.791071428571</v>
      </c>
      <c r="M669">
        <v>2</v>
      </c>
      <c r="N669">
        <v>2</v>
      </c>
      <c r="O669">
        <v>2</v>
      </c>
      <c r="P669">
        <v>51.309554415914299</v>
      </c>
      <c r="Q669">
        <v>26.155263157894701</v>
      </c>
      <c r="R669">
        <v>103.93863636363599</v>
      </c>
      <c r="S669">
        <v>17.051841391425899</v>
      </c>
      <c r="T669">
        <v>8.8421052631578991</v>
      </c>
      <c r="U669">
        <v>33.671230158730097</v>
      </c>
      <c r="V669">
        <v>485</v>
      </c>
      <c r="W669">
        <v>485</v>
      </c>
      <c r="X669">
        <v>485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15.977</v>
      </c>
      <c r="AF669">
        <v>13</v>
      </c>
      <c r="AG669">
        <v>23</v>
      </c>
      <c r="AH669">
        <v>504.08800000000002</v>
      </c>
      <c r="AI669">
        <v>492</v>
      </c>
      <c r="AJ669">
        <v>520</v>
      </c>
      <c r="AK669" s="11" t="s">
        <v>433</v>
      </c>
      <c r="AL669">
        <v>-14.226324036541</v>
      </c>
      <c r="AM669" s="11" t="s">
        <v>433</v>
      </c>
      <c r="AN669">
        <v>3942.8625276222001</v>
      </c>
      <c r="AO669">
        <v>321.701942236246</v>
      </c>
      <c r="AP669">
        <v>1458.3499593583999</v>
      </c>
      <c r="AQ669">
        <v>790.45261354793297</v>
      </c>
      <c r="AR669">
        <v>2518.4383394306301</v>
      </c>
      <c r="AS669" t="str">
        <f t="shared" si="10"/>
        <v>AL</v>
      </c>
    </row>
    <row r="670" spans="1:45" x14ac:dyDescent="0.25">
      <c r="A670">
        <v>669</v>
      </c>
      <c r="B670" s="11" t="s">
        <v>435</v>
      </c>
      <c r="C670" s="1">
        <v>43968</v>
      </c>
      <c r="D670">
        <v>389.68088617924502</v>
      </c>
      <c r="E670">
        <v>253.89736842105299</v>
      </c>
      <c r="F670">
        <v>691.61723484848505</v>
      </c>
      <c r="G670">
        <v>123.495405061472</v>
      </c>
      <c r="H670">
        <v>82.836842105263202</v>
      </c>
      <c r="I670">
        <v>209.47859848484799</v>
      </c>
      <c r="J670">
        <v>111.934344626396</v>
      </c>
      <c r="K670">
        <v>72.893421052631595</v>
      </c>
      <c r="L670">
        <v>196.93541666666701</v>
      </c>
      <c r="M670">
        <v>3</v>
      </c>
      <c r="N670">
        <v>3</v>
      </c>
      <c r="O670">
        <v>3</v>
      </c>
      <c r="P670">
        <v>51.0900255896237</v>
      </c>
      <c r="Q670">
        <v>24.4710526315789</v>
      </c>
      <c r="R670">
        <v>105.13</v>
      </c>
      <c r="S670">
        <v>16.847264224827502</v>
      </c>
      <c r="T670">
        <v>8.1578947368421009</v>
      </c>
      <c r="U670">
        <v>34.573051948051898</v>
      </c>
      <c r="V670">
        <v>488</v>
      </c>
      <c r="W670">
        <v>488</v>
      </c>
      <c r="X670">
        <v>488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15.818</v>
      </c>
      <c r="AF670">
        <v>12</v>
      </c>
      <c r="AG670">
        <v>25</v>
      </c>
      <c r="AH670">
        <v>519.90599999999995</v>
      </c>
      <c r="AI670">
        <v>504</v>
      </c>
      <c r="AJ670">
        <v>545</v>
      </c>
      <c r="AK670" s="11" t="s">
        <v>433</v>
      </c>
      <c r="AL670">
        <v>-14.226324036541</v>
      </c>
      <c r="AM670" s="11" t="s">
        <v>433</v>
      </c>
      <c r="AN670">
        <v>3999.1510399236599</v>
      </c>
      <c r="AP670">
        <v>1439.8437265815901</v>
      </c>
      <c r="AQ670">
        <v>759.67299594660301</v>
      </c>
      <c r="AR670">
        <v>2495.84004282663</v>
      </c>
      <c r="AS670" t="str">
        <f t="shared" si="10"/>
        <v>AL</v>
      </c>
    </row>
    <row r="671" spans="1:45" x14ac:dyDescent="0.25">
      <c r="A671">
        <v>670</v>
      </c>
      <c r="B671" s="11" t="s">
        <v>435</v>
      </c>
      <c r="C671" s="1">
        <v>43969</v>
      </c>
      <c r="D671">
        <v>384.98710968591098</v>
      </c>
      <c r="E671">
        <v>228.66710526315799</v>
      </c>
      <c r="F671">
        <v>718.80624999999998</v>
      </c>
      <c r="G671">
        <v>121.42317402440599</v>
      </c>
      <c r="H671">
        <v>74.4157894736842</v>
      </c>
      <c r="I671">
        <v>218.274242424242</v>
      </c>
      <c r="J671">
        <v>110.048030325295</v>
      </c>
      <c r="K671">
        <v>65.05</v>
      </c>
      <c r="L671">
        <v>203.79561688311699</v>
      </c>
      <c r="M671">
        <v>1</v>
      </c>
      <c r="N671">
        <v>1</v>
      </c>
      <c r="O671">
        <v>1</v>
      </c>
      <c r="P671">
        <v>50.4721837556922</v>
      </c>
      <c r="Q671">
        <v>23.2092105263158</v>
      </c>
      <c r="R671">
        <v>101.395</v>
      </c>
      <c r="S671">
        <v>16.651931697520698</v>
      </c>
      <c r="T671">
        <v>7.8421052631578902</v>
      </c>
      <c r="U671">
        <v>34.546401515151501</v>
      </c>
      <c r="V671">
        <v>489</v>
      </c>
      <c r="W671">
        <v>489</v>
      </c>
      <c r="X671">
        <v>489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15.422000000000001</v>
      </c>
      <c r="AF671">
        <v>10</v>
      </c>
      <c r="AG671">
        <v>29</v>
      </c>
      <c r="AH671">
        <v>535.32799999999997</v>
      </c>
      <c r="AI671">
        <v>515</v>
      </c>
      <c r="AJ671">
        <v>571</v>
      </c>
      <c r="AK671" s="11" t="s">
        <v>433</v>
      </c>
      <c r="AL671">
        <v>-14.226324036541</v>
      </c>
      <c r="AM671" s="11" t="s">
        <v>433</v>
      </c>
      <c r="AN671">
        <v>4055.4395522251298</v>
      </c>
      <c r="AP671">
        <v>1409.93469877646</v>
      </c>
      <c r="AQ671">
        <v>723.32256966582497</v>
      </c>
      <c r="AR671">
        <v>2466.48047413824</v>
      </c>
      <c r="AS671" t="str">
        <f t="shared" si="10"/>
        <v>AL</v>
      </c>
    </row>
    <row r="672" spans="1:45" x14ac:dyDescent="0.25">
      <c r="A672">
        <v>671</v>
      </c>
      <c r="B672" s="11" t="s">
        <v>435</v>
      </c>
      <c r="C672" s="1">
        <v>43970</v>
      </c>
      <c r="D672">
        <v>380.56852597410801</v>
      </c>
      <c r="E672">
        <v>208.153947368421</v>
      </c>
      <c r="F672">
        <v>741.64545454545498</v>
      </c>
      <c r="G672">
        <v>119.965533908206</v>
      </c>
      <c r="H672">
        <v>69.710526315789494</v>
      </c>
      <c r="I672">
        <v>221.825892857143</v>
      </c>
      <c r="J672">
        <v>108.668625350428</v>
      </c>
      <c r="K672">
        <v>60.465789473684197</v>
      </c>
      <c r="L672">
        <v>206.68712121212101</v>
      </c>
      <c r="M672">
        <v>15</v>
      </c>
      <c r="N672">
        <v>15</v>
      </c>
      <c r="O672">
        <v>15</v>
      </c>
      <c r="P672">
        <v>50.040734844172</v>
      </c>
      <c r="Q672">
        <v>22.157894736842099</v>
      </c>
      <c r="R672">
        <v>105.532954545455</v>
      </c>
      <c r="S672">
        <v>16.564492486954901</v>
      </c>
      <c r="T672">
        <v>7.2631578947368398</v>
      </c>
      <c r="U672">
        <v>34.383125</v>
      </c>
      <c r="V672">
        <v>504</v>
      </c>
      <c r="W672">
        <v>504</v>
      </c>
      <c r="X672">
        <v>504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14.996</v>
      </c>
      <c r="AF672">
        <v>8</v>
      </c>
      <c r="AG672">
        <v>30</v>
      </c>
      <c r="AH672">
        <v>550.32399999999996</v>
      </c>
      <c r="AI672">
        <v>524</v>
      </c>
      <c r="AJ672">
        <v>598</v>
      </c>
      <c r="AK672" s="11" t="s">
        <v>433</v>
      </c>
      <c r="AL672">
        <v>-14.226324036541</v>
      </c>
      <c r="AM672" s="11" t="s">
        <v>433</v>
      </c>
      <c r="AN672">
        <v>4111.7280645265901</v>
      </c>
      <c r="AP672">
        <v>1362.1501571246699</v>
      </c>
      <c r="AQ672">
        <v>677.92663138466901</v>
      </c>
      <c r="AR672">
        <v>2413.1104056951799</v>
      </c>
      <c r="AS672" t="str">
        <f t="shared" si="10"/>
        <v>AL</v>
      </c>
    </row>
    <row r="673" spans="1:45" x14ac:dyDescent="0.25">
      <c r="A673">
        <v>672</v>
      </c>
      <c r="B673" s="11" t="s">
        <v>435</v>
      </c>
      <c r="C673" s="1">
        <v>43971</v>
      </c>
      <c r="D673">
        <v>376.88206543920001</v>
      </c>
      <c r="E673">
        <v>197.788157894737</v>
      </c>
      <c r="F673">
        <v>748.39772727272702</v>
      </c>
      <c r="G673">
        <v>119.26355396814201</v>
      </c>
      <c r="H673">
        <v>66.503947368421095</v>
      </c>
      <c r="I673">
        <v>226.37708333333299</v>
      </c>
      <c r="J673">
        <v>107.921027361673</v>
      </c>
      <c r="K673">
        <v>57.673684210526297</v>
      </c>
      <c r="L673">
        <v>210.042857142857</v>
      </c>
      <c r="M673">
        <v>18</v>
      </c>
      <c r="N673">
        <v>18</v>
      </c>
      <c r="O673">
        <v>18</v>
      </c>
      <c r="P673">
        <v>50.1316292907986</v>
      </c>
      <c r="Q673">
        <v>19.677631578947398</v>
      </c>
      <c r="R673">
        <v>107.58181818181799</v>
      </c>
      <c r="S673">
        <v>16.551259275536999</v>
      </c>
      <c r="T673">
        <v>7.05131578947368</v>
      </c>
      <c r="U673">
        <v>35.756250000000001</v>
      </c>
      <c r="V673">
        <v>522</v>
      </c>
      <c r="W673">
        <v>522</v>
      </c>
      <c r="X673">
        <v>522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14.71</v>
      </c>
      <c r="AF673">
        <v>8</v>
      </c>
      <c r="AG673">
        <v>30</v>
      </c>
      <c r="AH673">
        <v>565.03399999999999</v>
      </c>
      <c r="AI673">
        <v>532</v>
      </c>
      <c r="AJ673">
        <v>622</v>
      </c>
      <c r="AK673" s="11" t="s">
        <v>433</v>
      </c>
      <c r="AL673">
        <v>-14.226324036541</v>
      </c>
      <c r="AM673" s="11" t="s">
        <v>433</v>
      </c>
      <c r="AN673">
        <v>4168.0165768280604</v>
      </c>
      <c r="AP673">
        <v>1312.00596383891</v>
      </c>
      <c r="AQ673">
        <v>628.92367993651396</v>
      </c>
      <c r="AR673">
        <v>2354.0160323779301</v>
      </c>
      <c r="AS673" t="str">
        <f t="shared" si="10"/>
        <v>AL</v>
      </c>
    </row>
    <row r="674" spans="1:45" x14ac:dyDescent="0.25">
      <c r="A674">
        <v>673</v>
      </c>
      <c r="B674" s="11" t="s">
        <v>435</v>
      </c>
      <c r="C674" s="1">
        <v>43972</v>
      </c>
      <c r="D674">
        <v>374.10166123819897</v>
      </c>
      <c r="E674">
        <v>185.12368421052599</v>
      </c>
      <c r="F674">
        <v>747.85412087912096</v>
      </c>
      <c r="G674">
        <v>119.06884636968201</v>
      </c>
      <c r="H674">
        <v>62.723684210526301</v>
      </c>
      <c r="I674">
        <v>230.25874999999999</v>
      </c>
      <c r="J674">
        <v>107.643729126133</v>
      </c>
      <c r="K674">
        <v>54.314473684210498</v>
      </c>
      <c r="L674">
        <v>212.13863636363601</v>
      </c>
      <c r="M674">
        <v>7</v>
      </c>
      <c r="N674">
        <v>7</v>
      </c>
      <c r="O674">
        <v>7</v>
      </c>
      <c r="P674">
        <v>50.446067896551298</v>
      </c>
      <c r="Q674">
        <v>17.782894736842099</v>
      </c>
      <c r="R674">
        <v>112.37222222222201</v>
      </c>
      <c r="S674">
        <v>16.604154854931799</v>
      </c>
      <c r="T674">
        <v>6.2631578947368398</v>
      </c>
      <c r="U674">
        <v>36.093636363636399</v>
      </c>
      <c r="V674">
        <v>529</v>
      </c>
      <c r="W674">
        <v>529</v>
      </c>
      <c r="X674">
        <v>529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14.567</v>
      </c>
      <c r="AF674">
        <v>7</v>
      </c>
      <c r="AG674">
        <v>30</v>
      </c>
      <c r="AH674">
        <v>579.601</v>
      </c>
      <c r="AI674">
        <v>539</v>
      </c>
      <c r="AJ674">
        <v>652</v>
      </c>
      <c r="AK674" s="11" t="s">
        <v>433</v>
      </c>
      <c r="AL674">
        <v>-14.226324036541</v>
      </c>
      <c r="AM674" s="11" t="s">
        <v>433</v>
      </c>
      <c r="AN674">
        <v>4224.3050891295297</v>
      </c>
      <c r="AP674">
        <v>1262.6970403135001</v>
      </c>
      <c r="AQ674">
        <v>589.02432906683498</v>
      </c>
      <c r="AR674">
        <v>2294.0376510403999</v>
      </c>
      <c r="AS674" t="str">
        <f t="shared" si="10"/>
        <v>AL</v>
      </c>
    </row>
    <row r="675" spans="1:45" x14ac:dyDescent="0.25">
      <c r="A675">
        <v>674</v>
      </c>
      <c r="B675" s="11" t="s">
        <v>435</v>
      </c>
      <c r="C675" s="1">
        <v>43973</v>
      </c>
      <c r="D675">
        <v>372.75412266980999</v>
      </c>
      <c r="E675">
        <v>174.74868421052599</v>
      </c>
      <c r="F675">
        <v>755.19280303030303</v>
      </c>
      <c r="G675">
        <v>118.725922111252</v>
      </c>
      <c r="H675">
        <v>58.992105263157903</v>
      </c>
      <c r="I675">
        <v>234.26420454545499</v>
      </c>
      <c r="J675">
        <v>107.361145421735</v>
      </c>
      <c r="K675">
        <v>51.155263157894701</v>
      </c>
      <c r="L675">
        <v>215.05769230769201</v>
      </c>
      <c r="M675">
        <v>12</v>
      </c>
      <c r="N675">
        <v>12</v>
      </c>
      <c r="O675">
        <v>12</v>
      </c>
      <c r="P675">
        <v>50.7917528526513</v>
      </c>
      <c r="Q675">
        <v>17.523684210526302</v>
      </c>
      <c r="R675">
        <v>113.4</v>
      </c>
      <c r="S675">
        <v>16.690319755339299</v>
      </c>
      <c r="T675">
        <v>5.9473684210526301</v>
      </c>
      <c r="U675">
        <v>36.463461538461502</v>
      </c>
      <c r="V675">
        <v>541</v>
      </c>
      <c r="W675">
        <v>541</v>
      </c>
      <c r="X675">
        <v>541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14.407999999999999</v>
      </c>
      <c r="AF675">
        <v>7</v>
      </c>
      <c r="AG675">
        <v>30</v>
      </c>
      <c r="AH675">
        <v>594.00900000000001</v>
      </c>
      <c r="AI675">
        <v>546</v>
      </c>
      <c r="AJ675">
        <v>680</v>
      </c>
      <c r="AK675" s="11" t="s">
        <v>433</v>
      </c>
      <c r="AL675">
        <v>-14.226324036541</v>
      </c>
      <c r="AM675" s="11" t="s">
        <v>433</v>
      </c>
      <c r="AN675">
        <v>4280.59360143099</v>
      </c>
      <c r="AP675">
        <v>1209.9532215824599</v>
      </c>
      <c r="AQ675">
        <v>546.20455262588803</v>
      </c>
      <c r="AR675">
        <v>2205.18131623317</v>
      </c>
      <c r="AS675" t="str">
        <f t="shared" si="10"/>
        <v>AL</v>
      </c>
    </row>
    <row r="676" spans="1:45" x14ac:dyDescent="0.25">
      <c r="A676">
        <v>675</v>
      </c>
      <c r="B676" s="11" t="s">
        <v>435</v>
      </c>
      <c r="C676" s="1">
        <v>43974</v>
      </c>
      <c r="D676">
        <v>372.71541937221701</v>
      </c>
      <c r="E676">
        <v>162.02500000000001</v>
      </c>
      <c r="F676">
        <v>769.54166666666697</v>
      </c>
      <c r="G676">
        <v>118.37197473509499</v>
      </c>
      <c r="H676">
        <v>54.940789473684198</v>
      </c>
      <c r="I676">
        <v>238.19583333333301</v>
      </c>
      <c r="J676">
        <v>107.174982956577</v>
      </c>
      <c r="K676">
        <v>48.039473684210499</v>
      </c>
      <c r="L676">
        <v>219.39621212121199</v>
      </c>
      <c r="M676">
        <v>8</v>
      </c>
      <c r="N676">
        <v>8</v>
      </c>
      <c r="O676">
        <v>8</v>
      </c>
      <c r="P676">
        <v>51.3574912345223</v>
      </c>
      <c r="Q676">
        <v>15.9447368421053</v>
      </c>
      <c r="R676">
        <v>117.10833333333299</v>
      </c>
      <c r="S676">
        <v>16.814012687106501</v>
      </c>
      <c r="T676">
        <v>5.6842105263157903</v>
      </c>
      <c r="U676">
        <v>38.103636363636397</v>
      </c>
      <c r="V676">
        <v>549</v>
      </c>
      <c r="W676">
        <v>549</v>
      </c>
      <c r="X676">
        <v>549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14.281000000000001</v>
      </c>
      <c r="AF676">
        <v>7</v>
      </c>
      <c r="AG676">
        <v>30</v>
      </c>
      <c r="AH676">
        <v>608.29</v>
      </c>
      <c r="AI676">
        <v>553</v>
      </c>
      <c r="AJ676">
        <v>710</v>
      </c>
      <c r="AK676" s="11" t="s">
        <v>433</v>
      </c>
      <c r="AL676">
        <v>-14.226324036541</v>
      </c>
      <c r="AM676" s="11" t="s">
        <v>433</v>
      </c>
      <c r="AN676">
        <v>4336.8821137324603</v>
      </c>
      <c r="AP676">
        <v>1158.7623822359701</v>
      </c>
      <c r="AQ676">
        <v>504.37696646556702</v>
      </c>
      <c r="AR676">
        <v>2118.0874525169402</v>
      </c>
      <c r="AS676" t="str">
        <f t="shared" si="10"/>
        <v>AL</v>
      </c>
    </row>
    <row r="677" spans="1:45" x14ac:dyDescent="0.25">
      <c r="A677">
        <v>676</v>
      </c>
      <c r="B677" s="11" t="s">
        <v>435</v>
      </c>
      <c r="C677" s="1">
        <v>43975</v>
      </c>
      <c r="D677">
        <v>373.223212930594</v>
      </c>
      <c r="E677">
        <v>152.22368421052599</v>
      </c>
      <c r="F677">
        <v>784.05</v>
      </c>
      <c r="G677">
        <v>118.047006531261</v>
      </c>
      <c r="H677">
        <v>50.671052631578902</v>
      </c>
      <c r="I677">
        <v>244.70045454545399</v>
      </c>
      <c r="J677">
        <v>107.061495313042</v>
      </c>
      <c r="K677">
        <v>43.997368421052599</v>
      </c>
      <c r="L677">
        <v>225.32590909090899</v>
      </c>
      <c r="M677">
        <v>14.21</v>
      </c>
      <c r="N677">
        <v>6</v>
      </c>
      <c r="O677">
        <v>30</v>
      </c>
      <c r="P677">
        <v>51.381799088063602</v>
      </c>
      <c r="Q677">
        <v>14.4723684210526</v>
      </c>
      <c r="R677">
        <v>123.61624999999999</v>
      </c>
      <c r="S677">
        <v>16.901327229963901</v>
      </c>
      <c r="T677">
        <v>4.9473684210526301</v>
      </c>
      <c r="U677">
        <v>39.602499999999999</v>
      </c>
      <c r="V677">
        <v>622.5</v>
      </c>
      <c r="W677">
        <v>559</v>
      </c>
      <c r="X677">
        <v>739.02499999999998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K677" s="11" t="s">
        <v>433</v>
      </c>
      <c r="AL677">
        <v>-14.226324036541</v>
      </c>
      <c r="AM677" s="11" t="s">
        <v>433</v>
      </c>
      <c r="AN677">
        <v>4393.1706260339197</v>
      </c>
      <c r="AP677">
        <v>1105.97498542109</v>
      </c>
      <c r="AQ677">
        <v>466.81128702415202</v>
      </c>
      <c r="AR677">
        <v>2053.3046716277699</v>
      </c>
      <c r="AS677" t="str">
        <f t="shared" si="10"/>
        <v>AL</v>
      </c>
    </row>
    <row r="678" spans="1:45" x14ac:dyDescent="0.25">
      <c r="A678">
        <v>677</v>
      </c>
      <c r="B678" s="11" t="s">
        <v>435</v>
      </c>
      <c r="C678" s="1">
        <v>43976</v>
      </c>
      <c r="D678">
        <v>374.75091891414797</v>
      </c>
      <c r="E678">
        <v>141.09868421052599</v>
      </c>
      <c r="F678">
        <v>804.90349650349697</v>
      </c>
      <c r="G678">
        <v>118.008773472662</v>
      </c>
      <c r="H678">
        <v>46.732894736842098</v>
      </c>
      <c r="I678">
        <v>252.19488636363599</v>
      </c>
      <c r="J678">
        <v>107.18740861034399</v>
      </c>
      <c r="K678">
        <v>40.677631578947398</v>
      </c>
      <c r="L678">
        <v>231.98636363636399</v>
      </c>
      <c r="M678">
        <v>14.205</v>
      </c>
      <c r="N678">
        <v>6</v>
      </c>
      <c r="O678">
        <v>30</v>
      </c>
      <c r="P678">
        <v>51.701597337707</v>
      </c>
      <c r="Q678">
        <v>13.365789473684201</v>
      </c>
      <c r="R678">
        <v>125.77833333333299</v>
      </c>
      <c r="S678">
        <v>16.995633251337601</v>
      </c>
      <c r="T678">
        <v>4.7355263157894703</v>
      </c>
      <c r="U678">
        <v>39.731590909090897</v>
      </c>
      <c r="V678">
        <v>636.70500000000004</v>
      </c>
      <c r="W678">
        <v>565</v>
      </c>
      <c r="X678">
        <v>769.05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K678" s="11" t="s">
        <v>433</v>
      </c>
      <c r="AL678">
        <v>-14.226324036541</v>
      </c>
      <c r="AM678" s="11" t="s">
        <v>433</v>
      </c>
      <c r="AN678">
        <v>4449.45913833539</v>
      </c>
      <c r="AP678">
        <v>1058.72267766597</v>
      </c>
      <c r="AQ678">
        <v>432.02851122652601</v>
      </c>
      <c r="AR678">
        <v>1976.80153925847</v>
      </c>
      <c r="AS678" t="str">
        <f t="shared" si="10"/>
        <v>AL</v>
      </c>
    </row>
    <row r="679" spans="1:45" x14ac:dyDescent="0.25">
      <c r="A679">
        <v>678</v>
      </c>
      <c r="B679" s="11" t="s">
        <v>435</v>
      </c>
      <c r="C679" s="1">
        <v>43977</v>
      </c>
      <c r="D679">
        <v>377.00325083157702</v>
      </c>
      <c r="E679">
        <v>131.567105263158</v>
      </c>
      <c r="F679">
        <v>828.532954545454</v>
      </c>
      <c r="G679">
        <v>118.34312393668399</v>
      </c>
      <c r="H679">
        <v>42.9447368421053</v>
      </c>
      <c r="I679">
        <v>260.442045454545</v>
      </c>
      <c r="J679">
        <v>107.61989780937201</v>
      </c>
      <c r="K679">
        <v>37.103947368421103</v>
      </c>
      <c r="L679">
        <v>240.28352272727301</v>
      </c>
      <c r="M679">
        <v>14.288</v>
      </c>
      <c r="N679">
        <v>5</v>
      </c>
      <c r="O679">
        <v>31</v>
      </c>
      <c r="P679">
        <v>52.451991020030903</v>
      </c>
      <c r="Q679">
        <v>12.525</v>
      </c>
      <c r="R679">
        <v>128</v>
      </c>
      <c r="S679">
        <v>17.224929714557899</v>
      </c>
      <c r="T679">
        <v>4.5263157894736796</v>
      </c>
      <c r="U679">
        <v>41.003571428571398</v>
      </c>
      <c r="V679">
        <v>650.99300000000005</v>
      </c>
      <c r="W679">
        <v>570</v>
      </c>
      <c r="X679">
        <v>801.05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K679" s="11" t="s">
        <v>433</v>
      </c>
      <c r="AL679">
        <v>-14.226324036541</v>
      </c>
      <c r="AM679" s="11" t="s">
        <v>433</v>
      </c>
      <c r="AN679">
        <v>4505.7476506368603</v>
      </c>
      <c r="AP679">
        <v>1021.02956381762</v>
      </c>
      <c r="AQ679">
        <v>403.04112511582201</v>
      </c>
      <c r="AR679">
        <v>1921.3135040330501</v>
      </c>
      <c r="AS679" t="str">
        <f t="shared" si="10"/>
        <v>AL</v>
      </c>
    </row>
    <row r="680" spans="1:45" x14ac:dyDescent="0.25">
      <c r="A680">
        <v>679</v>
      </c>
      <c r="B680" s="11" t="s">
        <v>435</v>
      </c>
      <c r="C680" s="1">
        <v>43978</v>
      </c>
      <c r="D680">
        <v>378.01011471397499</v>
      </c>
      <c r="E680">
        <v>121.819736842105</v>
      </c>
      <c r="F680">
        <v>859.11720779220798</v>
      </c>
      <c r="G680">
        <v>118.49703280411499</v>
      </c>
      <c r="H680">
        <v>39.785526315789497</v>
      </c>
      <c r="I680">
        <v>265.34914772727302</v>
      </c>
      <c r="J680">
        <v>107.847310634081</v>
      </c>
      <c r="K680">
        <v>34.205263157894699</v>
      </c>
      <c r="L680">
        <v>244.16562500000001</v>
      </c>
      <c r="M680">
        <v>14.388</v>
      </c>
      <c r="N680">
        <v>5</v>
      </c>
      <c r="O680">
        <v>32</v>
      </c>
      <c r="P680">
        <v>51.671440549354301</v>
      </c>
      <c r="Q680">
        <v>11.306578947368401</v>
      </c>
      <c r="R680">
        <v>131.022727272727</v>
      </c>
      <c r="S680">
        <v>17.007470044540899</v>
      </c>
      <c r="T680">
        <v>3.7894736842105301</v>
      </c>
      <c r="U680">
        <v>41.8642857142857</v>
      </c>
      <c r="V680">
        <v>665.38099999999997</v>
      </c>
      <c r="W680">
        <v>575</v>
      </c>
      <c r="X680">
        <v>835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K680" s="11" t="s">
        <v>433</v>
      </c>
      <c r="AL680">
        <v>-14.226324036541</v>
      </c>
      <c r="AM680" s="11" t="s">
        <v>433</v>
      </c>
      <c r="AN680">
        <v>4562.0361629383196</v>
      </c>
      <c r="AP680">
        <v>985.20289016418701</v>
      </c>
      <c r="AQ680">
        <v>377.95930161234003</v>
      </c>
      <c r="AR680">
        <v>1863.60639079262</v>
      </c>
      <c r="AS680" t="str">
        <f t="shared" si="10"/>
        <v>AL</v>
      </c>
    </row>
    <row r="681" spans="1:45" x14ac:dyDescent="0.25">
      <c r="A681">
        <v>680</v>
      </c>
      <c r="B681" s="11" t="s">
        <v>435</v>
      </c>
      <c r="C681" s="1">
        <v>43979</v>
      </c>
      <c r="D681">
        <v>378.29734489161098</v>
      </c>
      <c r="E681">
        <v>112.710526315789</v>
      </c>
      <c r="F681">
        <v>884.91071428571399</v>
      </c>
      <c r="G681">
        <v>118.53036706032201</v>
      </c>
      <c r="H681">
        <v>36.461842105263202</v>
      </c>
      <c r="I681">
        <v>272.15750000000003</v>
      </c>
      <c r="J681">
        <v>107.95119746327801</v>
      </c>
      <c r="K681">
        <v>31.367105263157899</v>
      </c>
      <c r="L681">
        <v>249.874090909091</v>
      </c>
      <c r="M681">
        <v>14.504</v>
      </c>
      <c r="N681">
        <v>5</v>
      </c>
      <c r="O681">
        <v>33</v>
      </c>
      <c r="P681">
        <v>51.458266278020197</v>
      </c>
      <c r="Q681">
        <v>10.6289473684211</v>
      </c>
      <c r="R681">
        <v>136.04</v>
      </c>
      <c r="S681">
        <v>16.972730446278</v>
      </c>
      <c r="T681">
        <v>3.5776315789473698</v>
      </c>
      <c r="U681">
        <v>43.008333333333297</v>
      </c>
      <c r="V681">
        <v>679.88499999999999</v>
      </c>
      <c r="W681">
        <v>580</v>
      </c>
      <c r="X681">
        <v>868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K681" s="11" t="s">
        <v>433</v>
      </c>
      <c r="AL681">
        <v>-14.226324036541</v>
      </c>
      <c r="AM681" s="11" t="s">
        <v>433</v>
      </c>
      <c r="AN681">
        <v>4618.3246752397899</v>
      </c>
      <c r="AP681">
        <v>949.70685576892697</v>
      </c>
      <c r="AQ681">
        <v>355.84659843426198</v>
      </c>
      <c r="AR681">
        <v>1828.99157974629</v>
      </c>
      <c r="AS681" t="str">
        <f t="shared" si="10"/>
        <v>AL</v>
      </c>
    </row>
    <row r="682" spans="1:45" x14ac:dyDescent="0.25">
      <c r="A682">
        <v>681</v>
      </c>
      <c r="B682" s="11" t="s">
        <v>435</v>
      </c>
      <c r="C682" s="1">
        <v>43980</v>
      </c>
      <c r="D682">
        <v>378.28855396361001</v>
      </c>
      <c r="E682">
        <v>103.209210526316</v>
      </c>
      <c r="F682">
        <v>906.15</v>
      </c>
      <c r="G682">
        <v>118.528563635268</v>
      </c>
      <c r="H682">
        <v>33.368421052631597</v>
      </c>
      <c r="I682">
        <v>278.69464285714298</v>
      </c>
      <c r="J682">
        <v>107.98343972038001</v>
      </c>
      <c r="K682">
        <v>28.892105263157902</v>
      </c>
      <c r="L682">
        <v>257.63714285714298</v>
      </c>
      <c r="M682">
        <v>14.581</v>
      </c>
      <c r="N682">
        <v>4</v>
      </c>
      <c r="O682">
        <v>34</v>
      </c>
      <c r="P682">
        <v>51.403194983250302</v>
      </c>
      <c r="Q682">
        <v>9.7368421052631593</v>
      </c>
      <c r="R682">
        <v>133.23333333333301</v>
      </c>
      <c r="S682">
        <v>16.987037966372299</v>
      </c>
      <c r="T682">
        <v>3.5263157894736801</v>
      </c>
      <c r="U682">
        <v>44.0045454545455</v>
      </c>
      <c r="V682">
        <v>694.46600000000001</v>
      </c>
      <c r="W682">
        <v>584</v>
      </c>
      <c r="X682">
        <v>90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K682" s="11" t="s">
        <v>433</v>
      </c>
      <c r="AL682">
        <v>-14.226324036541</v>
      </c>
      <c r="AM682" s="11" t="s">
        <v>433</v>
      </c>
      <c r="AN682">
        <v>4674.6131875412502</v>
      </c>
      <c r="AP682">
        <v>915.21356770520003</v>
      </c>
      <c r="AQ682">
        <v>334.92039722669898</v>
      </c>
      <c r="AR682">
        <v>1774.2732290098199</v>
      </c>
      <c r="AS682" t="str">
        <f t="shared" si="10"/>
        <v>AL</v>
      </c>
    </row>
    <row r="683" spans="1:45" x14ac:dyDescent="0.25">
      <c r="A683">
        <v>682</v>
      </c>
      <c r="B683" s="11" t="s">
        <v>435</v>
      </c>
      <c r="C683" s="1">
        <v>43981</v>
      </c>
      <c r="D683">
        <v>377.45936649373999</v>
      </c>
      <c r="E683">
        <v>97.310526315789502</v>
      </c>
      <c r="F683">
        <v>939.66103896103903</v>
      </c>
      <c r="G683">
        <v>118.345956206444</v>
      </c>
      <c r="H683">
        <v>31.463157894736799</v>
      </c>
      <c r="I683">
        <v>286.01499999999999</v>
      </c>
      <c r="J683">
        <v>107.82851275520601</v>
      </c>
      <c r="K683">
        <v>27.365789473684199</v>
      </c>
      <c r="L683">
        <v>263.22714285714301</v>
      </c>
      <c r="M683">
        <v>14.676</v>
      </c>
      <c r="N683">
        <v>4</v>
      </c>
      <c r="O683">
        <v>35</v>
      </c>
      <c r="P683">
        <v>50.934953300629502</v>
      </c>
      <c r="Q683">
        <v>9.3105263157894704</v>
      </c>
      <c r="R683">
        <v>137.13611111111101</v>
      </c>
      <c r="S683">
        <v>16.837656796003301</v>
      </c>
      <c r="T683">
        <v>3.3671052631578902</v>
      </c>
      <c r="U683">
        <v>44.558333333333302</v>
      </c>
      <c r="V683">
        <v>709.14200000000005</v>
      </c>
      <c r="W683">
        <v>588</v>
      </c>
      <c r="X683">
        <v>931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K683" s="11" t="s">
        <v>433</v>
      </c>
      <c r="AL683">
        <v>-14.226324036541</v>
      </c>
      <c r="AM683" s="11" t="s">
        <v>433</v>
      </c>
      <c r="AN683">
        <v>4730.9016998427196</v>
      </c>
      <c r="AP683">
        <v>880.26961290226495</v>
      </c>
      <c r="AQ683">
        <v>314.60925451403</v>
      </c>
      <c r="AR683">
        <v>1716.5022423907401</v>
      </c>
      <c r="AS683" t="str">
        <f t="shared" si="10"/>
        <v>AL</v>
      </c>
    </row>
    <row r="684" spans="1:45" x14ac:dyDescent="0.25">
      <c r="A684">
        <v>683</v>
      </c>
      <c r="B684" s="11" t="s">
        <v>435</v>
      </c>
      <c r="C684" s="1">
        <v>43982</v>
      </c>
      <c r="D684">
        <v>376.38690696518802</v>
      </c>
      <c r="E684">
        <v>88.996052631578905</v>
      </c>
      <c r="F684">
        <v>966.90022727272697</v>
      </c>
      <c r="G684">
        <v>117.989769242157</v>
      </c>
      <c r="H684">
        <v>28.732894736842098</v>
      </c>
      <c r="I684">
        <v>290.71428571428601</v>
      </c>
      <c r="J684">
        <v>107.47904377667</v>
      </c>
      <c r="K684">
        <v>25.156578947368399</v>
      </c>
      <c r="L684">
        <v>269.15357142857101</v>
      </c>
      <c r="M684">
        <v>14.869</v>
      </c>
      <c r="N684">
        <v>4</v>
      </c>
      <c r="O684">
        <v>36</v>
      </c>
      <c r="P684">
        <v>50.625430692080499</v>
      </c>
      <c r="Q684">
        <v>7.83815789473684</v>
      </c>
      <c r="R684">
        <v>140.82272727272701</v>
      </c>
      <c r="S684">
        <v>16.6907447332337</v>
      </c>
      <c r="T684">
        <v>2.6302631578947402</v>
      </c>
      <c r="U684">
        <v>45.276623376623398</v>
      </c>
      <c r="V684">
        <v>724.01099999999997</v>
      </c>
      <c r="W684">
        <v>591</v>
      </c>
      <c r="X684">
        <v>968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K684" s="11" t="s">
        <v>433</v>
      </c>
      <c r="AL684">
        <v>-14.226324036541</v>
      </c>
      <c r="AM684" s="11" t="s">
        <v>433</v>
      </c>
      <c r="AN684">
        <v>4787.1902121441899</v>
      </c>
      <c r="AP684">
        <v>845.11660524081299</v>
      </c>
      <c r="AQ684">
        <v>294.00970081607801</v>
      </c>
      <c r="AR684">
        <v>1666.05858563841</v>
      </c>
      <c r="AS684" t="str">
        <f t="shared" si="10"/>
        <v>AL</v>
      </c>
    </row>
    <row r="685" spans="1:45" x14ac:dyDescent="0.25">
      <c r="A685">
        <v>684</v>
      </c>
      <c r="B685" s="11" t="s">
        <v>435</v>
      </c>
      <c r="C685" s="1">
        <v>43983</v>
      </c>
      <c r="D685">
        <v>374.08756896704898</v>
      </c>
      <c r="E685">
        <v>80.413157894736798</v>
      </c>
      <c r="F685">
        <v>974.12750000000005</v>
      </c>
      <c r="G685">
        <v>117.229399267305</v>
      </c>
      <c r="H685">
        <v>26.210526315789501</v>
      </c>
      <c r="I685">
        <v>298.43571428571403</v>
      </c>
      <c r="J685">
        <v>106.72872371904801</v>
      </c>
      <c r="K685">
        <v>22.734210526315799</v>
      </c>
      <c r="L685">
        <v>276.58214285714303</v>
      </c>
      <c r="M685">
        <v>14.663</v>
      </c>
      <c r="N685">
        <v>3</v>
      </c>
      <c r="O685">
        <v>36.024999999999999</v>
      </c>
      <c r="P685">
        <v>49.793925083361799</v>
      </c>
      <c r="Q685">
        <v>7.2631578947368398</v>
      </c>
      <c r="R685">
        <v>142.22499999999999</v>
      </c>
      <c r="S685">
        <v>16.463122512102601</v>
      </c>
      <c r="T685">
        <v>2.57894736842105</v>
      </c>
      <c r="U685">
        <v>45.5727678571429</v>
      </c>
      <c r="V685">
        <v>738.67399999999998</v>
      </c>
      <c r="W685">
        <v>595</v>
      </c>
      <c r="X685">
        <v>1006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K685" s="11" t="s">
        <v>433</v>
      </c>
      <c r="AL685">
        <v>-14.226324036541</v>
      </c>
      <c r="AM685" s="11" t="s">
        <v>433</v>
      </c>
      <c r="AN685">
        <v>4843.4787244456502</v>
      </c>
      <c r="AP685">
        <v>809.96518192496603</v>
      </c>
      <c r="AQ685">
        <v>273.53258965190003</v>
      </c>
      <c r="AR685">
        <v>1612.55447931811</v>
      </c>
      <c r="AS685" t="str">
        <f t="shared" si="10"/>
        <v>AL</v>
      </c>
    </row>
    <row r="686" spans="1:45" x14ac:dyDescent="0.25">
      <c r="A686">
        <v>685</v>
      </c>
      <c r="B686" s="11" t="s">
        <v>435</v>
      </c>
      <c r="C686" s="1">
        <v>43984</v>
      </c>
      <c r="D686">
        <v>372.08280370148901</v>
      </c>
      <c r="E686">
        <v>73.575000000000003</v>
      </c>
      <c r="F686">
        <v>989.78250000000003</v>
      </c>
      <c r="G686">
        <v>116.82442587156601</v>
      </c>
      <c r="H686">
        <v>24.7289473684211</v>
      </c>
      <c r="I686">
        <v>305.76266233766199</v>
      </c>
      <c r="J686">
        <v>106.33376547149101</v>
      </c>
      <c r="K686">
        <v>21.524999999999999</v>
      </c>
      <c r="L686">
        <v>281.911363636364</v>
      </c>
      <c r="M686">
        <v>14.62</v>
      </c>
      <c r="N686">
        <v>3</v>
      </c>
      <c r="O686">
        <v>37.024999999999999</v>
      </c>
      <c r="P686">
        <v>50.305029179523601</v>
      </c>
      <c r="Q686">
        <v>6.94473684210526</v>
      </c>
      <c r="R686">
        <v>141.328571428571</v>
      </c>
      <c r="S686">
        <v>16.604285879797899</v>
      </c>
      <c r="T686">
        <v>2.3684210526315801</v>
      </c>
      <c r="U686">
        <v>46.448333333333302</v>
      </c>
      <c r="V686">
        <v>753.29399999999998</v>
      </c>
      <c r="W686">
        <v>598</v>
      </c>
      <c r="X686">
        <v>1045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K686" s="11" t="s">
        <v>433</v>
      </c>
      <c r="AL686">
        <v>-14.226324036541</v>
      </c>
      <c r="AM686" s="11" t="s">
        <v>433</v>
      </c>
      <c r="AN686">
        <v>4899.7672367471196</v>
      </c>
      <c r="AP686">
        <v>774.086952350807</v>
      </c>
      <c r="AQ686">
        <v>254.86839899711799</v>
      </c>
      <c r="AR686">
        <v>1557.62731077597</v>
      </c>
      <c r="AS686" t="str">
        <f t="shared" si="10"/>
        <v>AL</v>
      </c>
    </row>
    <row r="687" spans="1:45" x14ac:dyDescent="0.25">
      <c r="A687">
        <v>686</v>
      </c>
      <c r="B687" s="11" t="s">
        <v>435</v>
      </c>
      <c r="C687" s="1">
        <v>43985</v>
      </c>
      <c r="D687">
        <v>368.22428112797098</v>
      </c>
      <c r="E687">
        <v>68.8342105263158</v>
      </c>
      <c r="F687">
        <v>984.89166666666597</v>
      </c>
      <c r="G687">
        <v>115.769830303163</v>
      </c>
      <c r="H687">
        <v>22.7289473684211</v>
      </c>
      <c r="I687">
        <v>310.75</v>
      </c>
      <c r="J687">
        <v>105.262100648874</v>
      </c>
      <c r="K687">
        <v>19.892105263157902</v>
      </c>
      <c r="L687">
        <v>285.75625000000002</v>
      </c>
      <c r="M687">
        <v>14.566000000000001</v>
      </c>
      <c r="N687">
        <v>3</v>
      </c>
      <c r="O687">
        <v>38</v>
      </c>
      <c r="P687">
        <v>47.840525404660703</v>
      </c>
      <c r="Q687">
        <v>6.6315789473684204</v>
      </c>
      <c r="R687">
        <v>140.261607142857</v>
      </c>
      <c r="S687">
        <v>15.881559286529599</v>
      </c>
      <c r="T687">
        <v>2.31447368421053</v>
      </c>
      <c r="U687">
        <v>45.9010416666667</v>
      </c>
      <c r="V687">
        <v>767.86</v>
      </c>
      <c r="W687">
        <v>601</v>
      </c>
      <c r="X687">
        <v>1082.05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K687" s="11" t="s">
        <v>433</v>
      </c>
      <c r="AL687">
        <v>-14.226324036541</v>
      </c>
      <c r="AM687" s="11" t="s">
        <v>433</v>
      </c>
      <c r="AN687">
        <v>4956.0557490485899</v>
      </c>
      <c r="AP687">
        <v>739.15180910312301</v>
      </c>
      <c r="AQ687">
        <v>237.374282822758</v>
      </c>
      <c r="AR687">
        <v>1501.2620359309699</v>
      </c>
      <c r="AS687" t="str">
        <f t="shared" si="10"/>
        <v>AL</v>
      </c>
    </row>
    <row r="688" spans="1:45" x14ac:dyDescent="0.25">
      <c r="A688">
        <v>687</v>
      </c>
      <c r="B688" s="11" t="s">
        <v>435</v>
      </c>
      <c r="C688" s="1">
        <v>43986</v>
      </c>
      <c r="D688">
        <v>363.44280656677802</v>
      </c>
      <c r="E688">
        <v>64.1394736842105</v>
      </c>
      <c r="F688">
        <v>999.80555555555497</v>
      </c>
      <c r="G688">
        <v>114.351666225746</v>
      </c>
      <c r="H688">
        <v>20.997368421052599</v>
      </c>
      <c r="I688">
        <v>312.01499999999999</v>
      </c>
      <c r="J688">
        <v>103.860568200096</v>
      </c>
      <c r="K688">
        <v>18.2092105263158</v>
      </c>
      <c r="L688">
        <v>285.40944444444398</v>
      </c>
      <c r="M688">
        <v>14.468999999999999</v>
      </c>
      <c r="N688">
        <v>3</v>
      </c>
      <c r="O688">
        <v>39</v>
      </c>
      <c r="P688">
        <v>46.632978681114203</v>
      </c>
      <c r="Q688">
        <v>6</v>
      </c>
      <c r="R688">
        <v>140.601666666667</v>
      </c>
      <c r="S688">
        <v>15.450155677922</v>
      </c>
      <c r="T688">
        <v>2.2631578947368398</v>
      </c>
      <c r="U688">
        <v>45.140625</v>
      </c>
      <c r="V688">
        <v>782.32899999999995</v>
      </c>
      <c r="W688">
        <v>604</v>
      </c>
      <c r="X688">
        <v>1119.125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K688" s="11" t="s">
        <v>433</v>
      </c>
      <c r="AL688">
        <v>-14.226324036541</v>
      </c>
      <c r="AM688" s="11" t="s">
        <v>433</v>
      </c>
      <c r="AN688">
        <v>5012.3442613500401</v>
      </c>
      <c r="AP688">
        <v>706.86075382349497</v>
      </c>
      <c r="AQ688">
        <v>221.475079173106</v>
      </c>
      <c r="AR688">
        <v>1448.8398437481601</v>
      </c>
      <c r="AS688" t="str">
        <f t="shared" si="10"/>
        <v>AL</v>
      </c>
    </row>
    <row r="689" spans="1:45" x14ac:dyDescent="0.25">
      <c r="A689">
        <v>688</v>
      </c>
      <c r="B689" s="11" t="s">
        <v>435</v>
      </c>
      <c r="C689" s="1">
        <v>43987</v>
      </c>
      <c r="D689">
        <v>357.72130721635602</v>
      </c>
      <c r="E689">
        <v>58.9447368421053</v>
      </c>
      <c r="F689">
        <v>1006.48388888889</v>
      </c>
      <c r="G689">
        <v>112.72592020083</v>
      </c>
      <c r="H689">
        <v>19.460526315789501</v>
      </c>
      <c r="I689">
        <v>313.21166666666699</v>
      </c>
      <c r="J689">
        <v>102.23355680892</v>
      </c>
      <c r="K689">
        <v>17.098684210526301</v>
      </c>
      <c r="L689">
        <v>286.45583333333298</v>
      </c>
      <c r="M689">
        <v>14.33</v>
      </c>
      <c r="N689">
        <v>2</v>
      </c>
      <c r="O689">
        <v>39</v>
      </c>
      <c r="P689">
        <v>45.593065607680899</v>
      </c>
      <c r="Q689">
        <v>5.5763157894736803</v>
      </c>
      <c r="R689">
        <v>141.51249999999999</v>
      </c>
      <c r="S689">
        <v>15.1532666621906</v>
      </c>
      <c r="T689">
        <v>2.2105263157894699</v>
      </c>
      <c r="U689">
        <v>46.301875000000003</v>
      </c>
      <c r="V689">
        <v>796.65899999999999</v>
      </c>
      <c r="W689">
        <v>606</v>
      </c>
      <c r="X689">
        <v>1156.2249999999999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K689" s="11" t="s">
        <v>433</v>
      </c>
      <c r="AL689">
        <v>-14.226324036541</v>
      </c>
      <c r="AM689" s="11" t="s">
        <v>433</v>
      </c>
      <c r="AN689">
        <v>5068.6327736515204</v>
      </c>
      <c r="AP689">
        <v>676.91551511942203</v>
      </c>
      <c r="AQ689">
        <v>206.58193270522199</v>
      </c>
      <c r="AR689">
        <v>1403.10352182623</v>
      </c>
      <c r="AS689" t="str">
        <f t="shared" si="10"/>
        <v>AL</v>
      </c>
    </row>
    <row r="690" spans="1:45" x14ac:dyDescent="0.25">
      <c r="A690">
        <v>689</v>
      </c>
      <c r="B690" s="11" t="s">
        <v>435</v>
      </c>
      <c r="C690" s="1">
        <v>43988</v>
      </c>
      <c r="D690">
        <v>351.21132726242598</v>
      </c>
      <c r="E690">
        <v>54.868421052631597</v>
      </c>
      <c r="F690">
        <v>1001.88611111111</v>
      </c>
      <c r="G690">
        <v>110.765577121421</v>
      </c>
      <c r="H690">
        <v>18.157894736842099</v>
      </c>
      <c r="I690">
        <v>310.4425</v>
      </c>
      <c r="J690">
        <v>100.325604085083</v>
      </c>
      <c r="K690">
        <v>15.998684210526299</v>
      </c>
      <c r="L690">
        <v>284.90805555555602</v>
      </c>
      <c r="M690">
        <v>14.117000000000001</v>
      </c>
      <c r="N690">
        <v>2</v>
      </c>
      <c r="O690">
        <v>39.024999999999999</v>
      </c>
      <c r="P690">
        <v>44.296946742438799</v>
      </c>
      <c r="Q690">
        <v>4.5763157894736803</v>
      </c>
      <c r="R690">
        <v>135.26249999999999</v>
      </c>
      <c r="S690">
        <v>14.689984150554499</v>
      </c>
      <c r="T690">
        <v>1.42105263157895</v>
      </c>
      <c r="U690">
        <v>45.226041666666703</v>
      </c>
      <c r="V690">
        <v>810.77599999999995</v>
      </c>
      <c r="W690">
        <v>608</v>
      </c>
      <c r="X690">
        <v>1193.325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K690" s="11" t="s">
        <v>433</v>
      </c>
      <c r="AL690">
        <v>-14.226324036541</v>
      </c>
      <c r="AM690" s="11" t="s">
        <v>433</v>
      </c>
      <c r="AN690">
        <v>5124.9212859529998</v>
      </c>
      <c r="AP690">
        <v>648.13029058581105</v>
      </c>
      <c r="AQ690">
        <v>192.50236059727601</v>
      </c>
      <c r="AR690">
        <v>1367.87103717029</v>
      </c>
      <c r="AS690" t="str">
        <f t="shared" si="10"/>
        <v>AL</v>
      </c>
    </row>
    <row r="691" spans="1:45" x14ac:dyDescent="0.25">
      <c r="A691">
        <v>690</v>
      </c>
      <c r="B691" s="11" t="s">
        <v>435</v>
      </c>
      <c r="C691" s="1">
        <v>43989</v>
      </c>
      <c r="D691">
        <v>343.68184764290999</v>
      </c>
      <c r="E691">
        <v>51.681578947368401</v>
      </c>
      <c r="F691">
        <v>995.49937499999999</v>
      </c>
      <c r="G691">
        <v>108.662835687064</v>
      </c>
      <c r="H691">
        <v>16.892105263157902</v>
      </c>
      <c r="I691">
        <v>310.40812499999998</v>
      </c>
      <c r="J691">
        <v>98.301471711784899</v>
      </c>
      <c r="K691">
        <v>14.828947368421099</v>
      </c>
      <c r="L691">
        <v>285.38312500000001</v>
      </c>
      <c r="M691">
        <v>14.269</v>
      </c>
      <c r="N691">
        <v>2</v>
      </c>
      <c r="O691">
        <v>40</v>
      </c>
      <c r="P691">
        <v>42.8655466409665</v>
      </c>
      <c r="Q691">
        <v>3.9473684210526301</v>
      </c>
      <c r="R691">
        <v>137.801428571429</v>
      </c>
      <c r="S691">
        <v>14.333891816980699</v>
      </c>
      <c r="T691">
        <v>1.31578947368421</v>
      </c>
      <c r="U691">
        <v>45.008333333333297</v>
      </c>
      <c r="V691">
        <v>825.04499999999996</v>
      </c>
      <c r="W691">
        <v>610</v>
      </c>
      <c r="X691">
        <v>1233.3499999999999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K691" s="11" t="s">
        <v>433</v>
      </c>
      <c r="AL691">
        <v>-14.226324036541</v>
      </c>
      <c r="AM691" s="11" t="s">
        <v>433</v>
      </c>
      <c r="AN691">
        <v>5181.2097982544701</v>
      </c>
      <c r="AP691">
        <v>619.66229764849299</v>
      </c>
      <c r="AQ691">
        <v>177.75152524248699</v>
      </c>
      <c r="AR691">
        <v>1324.7524088970599</v>
      </c>
      <c r="AS691" t="str">
        <f t="shared" si="10"/>
        <v>AL</v>
      </c>
    </row>
    <row r="692" spans="1:45" x14ac:dyDescent="0.25">
      <c r="A692">
        <v>691</v>
      </c>
      <c r="B692" s="11" t="s">
        <v>435</v>
      </c>
      <c r="C692" s="1">
        <v>43990</v>
      </c>
      <c r="D692">
        <v>335.782143006551</v>
      </c>
      <c r="E692">
        <v>46.260526315789498</v>
      </c>
      <c r="F692">
        <v>987.07187499999998</v>
      </c>
      <c r="G692">
        <v>106.052868164004</v>
      </c>
      <c r="H692">
        <v>15.519736842105299</v>
      </c>
      <c r="I692">
        <v>310.43374999999997</v>
      </c>
      <c r="J692">
        <v>95.788819034311103</v>
      </c>
      <c r="K692">
        <v>13.310526315789501</v>
      </c>
      <c r="L692">
        <v>283.47833333333301</v>
      </c>
      <c r="M692">
        <v>13.548</v>
      </c>
      <c r="N692">
        <v>2</v>
      </c>
      <c r="O692">
        <v>40</v>
      </c>
      <c r="P692">
        <v>42.100384524419503</v>
      </c>
      <c r="Q692">
        <v>3.4184210526315799</v>
      </c>
      <c r="R692">
        <v>137.5625</v>
      </c>
      <c r="S692">
        <v>14.014962191497901</v>
      </c>
      <c r="T692">
        <v>1.26315789473684</v>
      </c>
      <c r="U692">
        <v>44.904166666666598</v>
      </c>
      <c r="V692">
        <v>838.59299999999996</v>
      </c>
      <c r="W692">
        <v>612</v>
      </c>
      <c r="X692">
        <v>1272.4000000000001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K692" s="11" t="s">
        <v>433</v>
      </c>
      <c r="AL692">
        <v>-14.226324036541</v>
      </c>
      <c r="AM692" s="11" t="s">
        <v>433</v>
      </c>
      <c r="AN692">
        <v>5237.4983105559004</v>
      </c>
      <c r="AP692">
        <v>592.66839809161797</v>
      </c>
      <c r="AQ692">
        <v>164.363033539779</v>
      </c>
      <c r="AR692">
        <v>1286.0906321176301</v>
      </c>
      <c r="AS692" t="str">
        <f t="shared" si="10"/>
        <v>AL</v>
      </c>
    </row>
    <row r="693" spans="1:45" x14ac:dyDescent="0.25">
      <c r="A693">
        <v>692</v>
      </c>
      <c r="B693" s="11" t="s">
        <v>435</v>
      </c>
      <c r="C693" s="1">
        <v>43991</v>
      </c>
      <c r="D693">
        <v>327.10460458779698</v>
      </c>
      <c r="E693">
        <v>42.244736842105297</v>
      </c>
      <c r="F693">
        <v>989.03437499999995</v>
      </c>
      <c r="G693">
        <v>103.799346151484</v>
      </c>
      <c r="H693">
        <v>14.1565789473684</v>
      </c>
      <c r="I693">
        <v>309.55</v>
      </c>
      <c r="J693">
        <v>93.641488178178903</v>
      </c>
      <c r="K693">
        <v>11.946052631578899</v>
      </c>
      <c r="L693">
        <v>282.28437500000001</v>
      </c>
      <c r="M693">
        <v>13.202</v>
      </c>
      <c r="N693">
        <v>2</v>
      </c>
      <c r="O693">
        <v>39.024999999999999</v>
      </c>
      <c r="P693">
        <v>40.916236785685903</v>
      </c>
      <c r="Q693">
        <v>3.20789473684211</v>
      </c>
      <c r="R693">
        <v>134.13611111111101</v>
      </c>
      <c r="S693">
        <v>13.6389480320204</v>
      </c>
      <c r="T693">
        <v>1.26315789473684</v>
      </c>
      <c r="U693">
        <v>44.671875</v>
      </c>
      <c r="V693">
        <v>851.79499999999996</v>
      </c>
      <c r="W693">
        <v>614</v>
      </c>
      <c r="X693">
        <v>1311.45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K693" s="11" t="s">
        <v>433</v>
      </c>
      <c r="AL693">
        <v>-14.226324036541</v>
      </c>
      <c r="AM693" s="11" t="s">
        <v>433</v>
      </c>
      <c r="AN693">
        <v>5293.7868228573798</v>
      </c>
      <c r="AP693">
        <v>567.71453365828904</v>
      </c>
      <c r="AQ693">
        <v>153.577076579281</v>
      </c>
      <c r="AR693">
        <v>1250.5887638714601</v>
      </c>
      <c r="AS693" t="str">
        <f t="shared" si="10"/>
        <v>AL</v>
      </c>
    </row>
    <row r="694" spans="1:45" x14ac:dyDescent="0.25">
      <c r="A694">
        <v>693</v>
      </c>
      <c r="B694" s="11" t="s">
        <v>435</v>
      </c>
      <c r="C694" s="1">
        <v>43992</v>
      </c>
      <c r="D694">
        <v>319.68759000518298</v>
      </c>
      <c r="E694">
        <v>37.936842105263203</v>
      </c>
      <c r="F694">
        <v>993.11944444444396</v>
      </c>
      <c r="G694">
        <v>101.57261805824</v>
      </c>
      <c r="H694">
        <v>12.786842105263201</v>
      </c>
      <c r="I694">
        <v>310.70937500000002</v>
      </c>
      <c r="J694">
        <v>91.549916663732702</v>
      </c>
      <c r="K694">
        <v>10.8407894736842</v>
      </c>
      <c r="L694">
        <v>284.671875</v>
      </c>
      <c r="M694">
        <v>12.853</v>
      </c>
      <c r="N694">
        <v>2</v>
      </c>
      <c r="O694">
        <v>39.024999999999999</v>
      </c>
      <c r="P694">
        <v>40.215853901456299</v>
      </c>
      <c r="Q694">
        <v>3.1052631578947398</v>
      </c>
      <c r="R694">
        <v>138.26249999999999</v>
      </c>
      <c r="S694">
        <v>13.328002353034799</v>
      </c>
      <c r="T694">
        <v>1.15789473684211</v>
      </c>
      <c r="U694">
        <v>44.753124999999997</v>
      </c>
      <c r="V694">
        <v>864.64800000000002</v>
      </c>
      <c r="W694">
        <v>616</v>
      </c>
      <c r="X694">
        <v>1349.5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K694" s="11" t="s">
        <v>433</v>
      </c>
      <c r="AL694">
        <v>-14.226324036541</v>
      </c>
      <c r="AM694" s="11" t="s">
        <v>433</v>
      </c>
      <c r="AN694">
        <v>5350.0753351588601</v>
      </c>
      <c r="AP694">
        <v>543.97648889264599</v>
      </c>
      <c r="AQ694">
        <v>143.551310810377</v>
      </c>
      <c r="AR694">
        <v>1214.6699776113501</v>
      </c>
      <c r="AS694" t="str">
        <f t="shared" si="10"/>
        <v>AL</v>
      </c>
    </row>
    <row r="695" spans="1:45" x14ac:dyDescent="0.25">
      <c r="A695">
        <v>694</v>
      </c>
      <c r="B695" s="11" t="s">
        <v>435</v>
      </c>
      <c r="C695" s="1">
        <v>43993</v>
      </c>
      <c r="D695">
        <v>312.38973127243003</v>
      </c>
      <c r="E695">
        <v>34.315789473684198</v>
      </c>
      <c r="F695">
        <v>992.84236111111102</v>
      </c>
      <c r="G695">
        <v>99.329987557093702</v>
      </c>
      <c r="H695">
        <v>11.367105263157899</v>
      </c>
      <c r="I695">
        <v>309.61979166666703</v>
      </c>
      <c r="J695">
        <v>89.477730657358606</v>
      </c>
      <c r="K695">
        <v>9.5776315789473703</v>
      </c>
      <c r="L695">
        <v>285.05</v>
      </c>
      <c r="M695">
        <v>12.507999999999999</v>
      </c>
      <c r="N695">
        <v>1</v>
      </c>
      <c r="O695">
        <v>39</v>
      </c>
      <c r="P695">
        <v>39.175861382717699</v>
      </c>
      <c r="Q695">
        <v>3.1052631578947398</v>
      </c>
      <c r="R695">
        <v>136.15833333333299</v>
      </c>
      <c r="S695">
        <v>13.031407465225699</v>
      </c>
      <c r="T695">
        <v>1.1052631578947401</v>
      </c>
      <c r="U695">
        <v>44.8836805555556</v>
      </c>
      <c r="V695">
        <v>877.15599999999995</v>
      </c>
      <c r="W695">
        <v>618</v>
      </c>
      <c r="X695">
        <v>1388.425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K695" s="11" t="s">
        <v>433</v>
      </c>
      <c r="AL695">
        <v>-14.226324036541</v>
      </c>
      <c r="AM695" s="11" t="s">
        <v>433</v>
      </c>
      <c r="AN695">
        <v>5406.3638474603404</v>
      </c>
      <c r="AP695">
        <v>521.73986810697102</v>
      </c>
      <c r="AQ695">
        <v>134.338742912817</v>
      </c>
      <c r="AR695">
        <v>1177.3661544650099</v>
      </c>
      <c r="AS695" t="str">
        <f t="shared" si="10"/>
        <v>AL</v>
      </c>
    </row>
    <row r="696" spans="1:45" x14ac:dyDescent="0.25">
      <c r="A696">
        <v>695</v>
      </c>
      <c r="B696" s="11" t="s">
        <v>435</v>
      </c>
      <c r="C696" s="1">
        <v>43994</v>
      </c>
      <c r="D696">
        <v>305.512141158931</v>
      </c>
      <c r="E696">
        <v>31.363157894736801</v>
      </c>
      <c r="F696">
        <v>987.84791666666695</v>
      </c>
      <c r="G696">
        <v>97.166987263686593</v>
      </c>
      <c r="H696">
        <v>10.261842105263201</v>
      </c>
      <c r="I696">
        <v>311.15625</v>
      </c>
      <c r="J696">
        <v>87.492056003916105</v>
      </c>
      <c r="K696">
        <v>8.8421052631578991</v>
      </c>
      <c r="L696">
        <v>284.80208333333297</v>
      </c>
      <c r="M696">
        <v>12.204000000000001</v>
      </c>
      <c r="N696">
        <v>1</v>
      </c>
      <c r="O696">
        <v>39</v>
      </c>
      <c r="P696">
        <v>38.626443017242501</v>
      </c>
      <c r="Q696">
        <v>2.7894736842105301</v>
      </c>
      <c r="R696">
        <v>136.01111111111101</v>
      </c>
      <c r="S696">
        <v>12.7136565025961</v>
      </c>
      <c r="T696">
        <v>1.1052631578947401</v>
      </c>
      <c r="U696">
        <v>44.019444444444403</v>
      </c>
      <c r="V696">
        <v>889.36</v>
      </c>
      <c r="W696">
        <v>619</v>
      </c>
      <c r="X696">
        <v>1430.175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K696" s="11" t="s">
        <v>433</v>
      </c>
      <c r="AL696">
        <v>-14.226324036541</v>
      </c>
      <c r="AM696" s="11" t="s">
        <v>433</v>
      </c>
      <c r="AN696">
        <v>5462.6523597617597</v>
      </c>
      <c r="AP696">
        <v>500.87606364086099</v>
      </c>
      <c r="AQ696">
        <v>124.922129632346</v>
      </c>
      <c r="AR696">
        <v>1144.9175367134201</v>
      </c>
      <c r="AS696" t="str">
        <f t="shared" si="10"/>
        <v>AL</v>
      </c>
    </row>
    <row r="697" spans="1:45" x14ac:dyDescent="0.25">
      <c r="A697">
        <v>696</v>
      </c>
      <c r="B697" s="11" t="s">
        <v>435</v>
      </c>
      <c r="C697" s="1">
        <v>43995</v>
      </c>
      <c r="D697">
        <v>298.84554008102299</v>
      </c>
      <c r="E697">
        <v>29.313157894736801</v>
      </c>
      <c r="F697">
        <v>986.54861111111097</v>
      </c>
      <c r="G697">
        <v>95.041298955675401</v>
      </c>
      <c r="H697">
        <v>9.7342105263157901</v>
      </c>
      <c r="I697">
        <v>312.304464285714</v>
      </c>
      <c r="J697">
        <v>85.5530957478624</v>
      </c>
      <c r="K697">
        <v>8.5250000000000004</v>
      </c>
      <c r="L697">
        <v>283.56875000000002</v>
      </c>
      <c r="M697">
        <v>11.914999999999999</v>
      </c>
      <c r="N697">
        <v>1</v>
      </c>
      <c r="O697">
        <v>39</v>
      </c>
      <c r="P697">
        <v>37.650867677051203</v>
      </c>
      <c r="Q697">
        <v>2.8947368421052602</v>
      </c>
      <c r="R697">
        <v>135.01071428571399</v>
      </c>
      <c r="S697">
        <v>12.4390564252225</v>
      </c>
      <c r="T697">
        <v>1.1052631578947401</v>
      </c>
      <c r="U697">
        <v>43.672222222222203</v>
      </c>
      <c r="V697">
        <v>901.27499999999998</v>
      </c>
      <c r="W697">
        <v>621</v>
      </c>
      <c r="X697">
        <v>1469.075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K697" s="11" t="s">
        <v>433</v>
      </c>
      <c r="AL697">
        <v>-14.226324036541</v>
      </c>
      <c r="AM697" s="11" t="s">
        <v>433</v>
      </c>
      <c r="AN697">
        <v>5518.94087206324</v>
      </c>
      <c r="AP697">
        <v>480.210731473328</v>
      </c>
      <c r="AQ697">
        <v>115.64333911554399</v>
      </c>
      <c r="AR697">
        <v>1109.32674314412</v>
      </c>
      <c r="AS697" t="str">
        <f t="shared" si="10"/>
        <v>AL</v>
      </c>
    </row>
    <row r="698" spans="1:45" x14ac:dyDescent="0.25">
      <c r="A698">
        <v>697</v>
      </c>
      <c r="B698" s="11" t="s">
        <v>435</v>
      </c>
      <c r="C698" s="1">
        <v>43996</v>
      </c>
      <c r="D698">
        <v>292.26135947438399</v>
      </c>
      <c r="E698">
        <v>27.682894736842101</v>
      </c>
      <c r="F698">
        <v>999.975694444444</v>
      </c>
      <c r="G698">
        <v>92.865936535591999</v>
      </c>
      <c r="H698">
        <v>9.4736842105263204</v>
      </c>
      <c r="I698">
        <v>312.05937499999999</v>
      </c>
      <c r="J698">
        <v>83.565626951789199</v>
      </c>
      <c r="K698">
        <v>8.3144736842105296</v>
      </c>
      <c r="L698">
        <v>281.953125</v>
      </c>
      <c r="M698">
        <v>11.619</v>
      </c>
      <c r="N698">
        <v>1</v>
      </c>
      <c r="O698">
        <v>38</v>
      </c>
      <c r="P698">
        <v>36.387094127570101</v>
      </c>
      <c r="Q698">
        <v>2.57894736842105</v>
      </c>
      <c r="R698">
        <v>137.51249999999999</v>
      </c>
      <c r="S698">
        <v>12.085760092019299</v>
      </c>
      <c r="T698">
        <v>1.1052631578947401</v>
      </c>
      <c r="U698">
        <v>43.894444444444403</v>
      </c>
      <c r="V698">
        <v>912.89400000000001</v>
      </c>
      <c r="W698">
        <v>622</v>
      </c>
      <c r="X698">
        <v>1511.05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K698" s="11" t="s">
        <v>433</v>
      </c>
      <c r="AL698">
        <v>-14.226324036541</v>
      </c>
      <c r="AM698" s="11" t="s">
        <v>433</v>
      </c>
      <c r="AN698">
        <v>5575.2293843647203</v>
      </c>
      <c r="AP698">
        <v>459.78466142773999</v>
      </c>
      <c r="AQ698">
        <v>106.868515678891</v>
      </c>
      <c r="AR698">
        <v>1069.1573338323001</v>
      </c>
      <c r="AS698" t="str">
        <f t="shared" si="10"/>
        <v>AL</v>
      </c>
    </row>
    <row r="699" spans="1:45" x14ac:dyDescent="0.25">
      <c r="A699">
        <v>698</v>
      </c>
      <c r="B699" s="11" t="s">
        <v>435</v>
      </c>
      <c r="C699" s="1">
        <v>43997</v>
      </c>
      <c r="D699">
        <v>285.08263652549698</v>
      </c>
      <c r="E699">
        <v>26.8407894736842</v>
      </c>
      <c r="F699">
        <v>1003.45833333333</v>
      </c>
      <c r="G699">
        <v>90.678881461615404</v>
      </c>
      <c r="H699">
        <v>9.2092105263157897</v>
      </c>
      <c r="I699">
        <v>313.27499999999998</v>
      </c>
      <c r="J699">
        <v>81.573561573411098</v>
      </c>
      <c r="K699">
        <v>8.1039473684210499</v>
      </c>
      <c r="L699">
        <v>282.14687500000002</v>
      </c>
      <c r="M699">
        <v>11.37</v>
      </c>
      <c r="N699">
        <v>1</v>
      </c>
      <c r="O699">
        <v>38</v>
      </c>
      <c r="P699">
        <v>35.136292076679801</v>
      </c>
      <c r="Q699">
        <v>2.4736842105263199</v>
      </c>
      <c r="R699">
        <v>129.15</v>
      </c>
      <c r="S699">
        <v>11.767230805821301</v>
      </c>
      <c r="T699">
        <v>1.0526315789473699</v>
      </c>
      <c r="U699">
        <v>44.003571428571398</v>
      </c>
      <c r="V699">
        <v>924.26400000000001</v>
      </c>
      <c r="W699">
        <v>623</v>
      </c>
      <c r="X699">
        <v>1544.2249999999999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K699" s="11" t="s">
        <v>433</v>
      </c>
      <c r="AL699">
        <v>-14.226324036541</v>
      </c>
      <c r="AM699" s="11" t="s">
        <v>433</v>
      </c>
      <c r="AN699">
        <v>5631.5178966661997</v>
      </c>
      <c r="AP699">
        <v>439.13152189776099</v>
      </c>
      <c r="AQ699">
        <v>98.491829697345395</v>
      </c>
      <c r="AR699">
        <v>1027.42124739829</v>
      </c>
      <c r="AS699" t="str">
        <f t="shared" si="10"/>
        <v>AL</v>
      </c>
    </row>
    <row r="700" spans="1:45" x14ac:dyDescent="0.25">
      <c r="A700">
        <v>699</v>
      </c>
      <c r="B700" s="11" t="s">
        <v>435</v>
      </c>
      <c r="C700" s="1">
        <v>43998</v>
      </c>
      <c r="D700">
        <v>279.251303736696</v>
      </c>
      <c r="E700">
        <v>26.627631578947401</v>
      </c>
      <c r="F700">
        <v>1005.765625</v>
      </c>
      <c r="G700">
        <v>88.681418891166501</v>
      </c>
      <c r="H700">
        <v>8.9473684210526301</v>
      </c>
      <c r="I700">
        <v>314.12708333333302</v>
      </c>
      <c r="J700">
        <v>79.792485855578903</v>
      </c>
      <c r="K700">
        <v>7.9473684210526301</v>
      </c>
      <c r="L700">
        <v>282.3125</v>
      </c>
      <c r="M700">
        <v>11.121</v>
      </c>
      <c r="N700">
        <v>1</v>
      </c>
      <c r="O700">
        <v>38</v>
      </c>
      <c r="P700">
        <v>35.353904290291801</v>
      </c>
      <c r="Q700">
        <v>2.57894736842105</v>
      </c>
      <c r="R700">
        <v>134</v>
      </c>
      <c r="S700">
        <v>11.7060967160806</v>
      </c>
      <c r="T700">
        <v>1.0526315789473699</v>
      </c>
      <c r="U700">
        <v>43.238541666666599</v>
      </c>
      <c r="V700">
        <v>935.38499999999999</v>
      </c>
      <c r="W700">
        <v>624</v>
      </c>
      <c r="X700">
        <v>1574.425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K700" s="11" t="s">
        <v>433</v>
      </c>
      <c r="AL700">
        <v>-14.226324036541</v>
      </c>
      <c r="AM700" s="11" t="s">
        <v>433</v>
      </c>
      <c r="AN700">
        <v>5687.80640896763</v>
      </c>
      <c r="AP700">
        <v>418.48963879264602</v>
      </c>
      <c r="AQ700">
        <v>90.546632417850205</v>
      </c>
      <c r="AR700">
        <v>988.20015228246302</v>
      </c>
      <c r="AS700" t="str">
        <f t="shared" si="10"/>
        <v>AL</v>
      </c>
    </row>
    <row r="701" spans="1:45" x14ac:dyDescent="0.25">
      <c r="A701">
        <v>700</v>
      </c>
      <c r="B701" s="11" t="s">
        <v>435</v>
      </c>
      <c r="C701" s="1">
        <v>43999</v>
      </c>
      <c r="D701">
        <v>272.00597400876097</v>
      </c>
      <c r="E701">
        <v>26.102631578947399</v>
      </c>
      <c r="F701">
        <v>981.7</v>
      </c>
      <c r="G701">
        <v>86.432287322412705</v>
      </c>
      <c r="H701">
        <v>8.7368421052631593</v>
      </c>
      <c r="I701">
        <v>307.18229166666703</v>
      </c>
      <c r="J701">
        <v>77.743899467001896</v>
      </c>
      <c r="K701">
        <v>7.89342105263158</v>
      </c>
      <c r="L701">
        <v>280.59375</v>
      </c>
      <c r="M701">
        <v>10.863</v>
      </c>
      <c r="N701">
        <v>1</v>
      </c>
      <c r="O701">
        <v>38</v>
      </c>
      <c r="P701">
        <v>33.261212481532901</v>
      </c>
      <c r="Q701">
        <v>2.4444444444444402</v>
      </c>
      <c r="R701">
        <v>129.145833333333</v>
      </c>
      <c r="S701">
        <v>11.1200241091683</v>
      </c>
      <c r="T701">
        <v>1.0526315789473699</v>
      </c>
      <c r="U701">
        <v>41.900347222222202</v>
      </c>
      <c r="V701">
        <v>946.24800000000005</v>
      </c>
      <c r="W701">
        <v>625</v>
      </c>
      <c r="X701">
        <v>1604.45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K701" s="11" t="s">
        <v>433</v>
      </c>
      <c r="AL701">
        <v>-14.226324036541</v>
      </c>
      <c r="AM701" s="11" t="s">
        <v>433</v>
      </c>
      <c r="AN701">
        <v>5744.0949212691103</v>
      </c>
      <c r="AP701">
        <v>398.793372847954</v>
      </c>
      <c r="AQ701">
        <v>83.662830454669901</v>
      </c>
      <c r="AR701">
        <v>950.18908384491203</v>
      </c>
      <c r="AS701" t="str">
        <f t="shared" si="10"/>
        <v>AL</v>
      </c>
    </row>
    <row r="702" spans="1:45" x14ac:dyDescent="0.25">
      <c r="A702">
        <v>701</v>
      </c>
      <c r="B702" s="11" t="s">
        <v>435</v>
      </c>
      <c r="C702" s="1">
        <v>44000</v>
      </c>
      <c r="D702">
        <v>264.61912767970801</v>
      </c>
      <c r="E702">
        <v>25.103947368421</v>
      </c>
      <c r="F702">
        <v>965.77261904761804</v>
      </c>
      <c r="G702">
        <v>84.016053708305805</v>
      </c>
      <c r="H702">
        <v>8.3684210526315805</v>
      </c>
      <c r="I702">
        <v>300.730208333333</v>
      </c>
      <c r="J702">
        <v>75.566816285056504</v>
      </c>
      <c r="K702">
        <v>7.5263157894736796</v>
      </c>
      <c r="L702">
        <v>275.68437499999999</v>
      </c>
      <c r="M702">
        <v>10.618</v>
      </c>
      <c r="N702">
        <v>1</v>
      </c>
      <c r="O702">
        <v>38.024999999999999</v>
      </c>
      <c r="P702">
        <v>32.065377473747397</v>
      </c>
      <c r="Q702">
        <v>2.1578947368421102</v>
      </c>
      <c r="R702">
        <v>126.5</v>
      </c>
      <c r="S702">
        <v>10.747033048083701</v>
      </c>
      <c r="T702">
        <v>1</v>
      </c>
      <c r="U702">
        <v>42.2869047619048</v>
      </c>
      <c r="V702">
        <v>956.86599999999999</v>
      </c>
      <c r="W702">
        <v>626</v>
      </c>
      <c r="X702">
        <v>1647.15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K702" s="11" t="s">
        <v>433</v>
      </c>
      <c r="AL702">
        <v>-14.226324036541</v>
      </c>
      <c r="AM702" s="11" t="s">
        <v>433</v>
      </c>
      <c r="AN702">
        <v>5800.3834335705797</v>
      </c>
      <c r="AP702">
        <v>380.49699990614903</v>
      </c>
      <c r="AQ702">
        <v>76.965579579048807</v>
      </c>
      <c r="AR702">
        <v>915.94709988681097</v>
      </c>
      <c r="AS702" t="str">
        <f t="shared" si="10"/>
        <v>AL</v>
      </c>
    </row>
    <row r="703" spans="1:45" x14ac:dyDescent="0.25">
      <c r="A703">
        <v>702</v>
      </c>
      <c r="B703" s="11" t="s">
        <v>435</v>
      </c>
      <c r="C703" s="1">
        <v>44001</v>
      </c>
      <c r="D703">
        <v>259.75653596519601</v>
      </c>
      <c r="E703">
        <v>23.2026315789474</v>
      </c>
      <c r="F703">
        <v>968.86736111111099</v>
      </c>
      <c r="G703">
        <v>82.443283251664099</v>
      </c>
      <c r="H703">
        <v>7.9986842105263198</v>
      </c>
      <c r="I703">
        <v>307.38571428571402</v>
      </c>
      <c r="J703">
        <v>74.179647790694005</v>
      </c>
      <c r="K703">
        <v>7.0460526315789496</v>
      </c>
      <c r="L703">
        <v>280.45208333333301</v>
      </c>
      <c r="M703">
        <v>10.273999999999999</v>
      </c>
      <c r="N703">
        <v>1</v>
      </c>
      <c r="O703">
        <v>37.024999999999999</v>
      </c>
      <c r="P703">
        <v>34.086906376707198</v>
      </c>
      <c r="Q703">
        <v>0</v>
      </c>
      <c r="R703">
        <v>128.36250000000001</v>
      </c>
      <c r="S703">
        <v>11.227213693912701</v>
      </c>
      <c r="T703">
        <v>0.36842105263157898</v>
      </c>
      <c r="U703">
        <v>41.5849206349206</v>
      </c>
      <c r="V703">
        <v>967.14</v>
      </c>
      <c r="W703">
        <v>627</v>
      </c>
      <c r="X703">
        <v>1683.175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K703" s="11" t="s">
        <v>433</v>
      </c>
      <c r="AL703">
        <v>-14.226324036541</v>
      </c>
      <c r="AM703" s="11" t="s">
        <v>433</v>
      </c>
      <c r="AN703">
        <v>5856.67194587206</v>
      </c>
      <c r="AP703">
        <v>363.21472482506903</v>
      </c>
      <c r="AQ703">
        <v>70.840845542750301</v>
      </c>
      <c r="AR703">
        <v>885.86676102234003</v>
      </c>
      <c r="AS703" t="str">
        <f t="shared" si="10"/>
        <v>AL</v>
      </c>
    </row>
    <row r="704" spans="1:45" x14ac:dyDescent="0.25">
      <c r="A704">
        <v>703</v>
      </c>
      <c r="B704" s="11" t="s">
        <v>435</v>
      </c>
      <c r="C704" s="1">
        <v>44002</v>
      </c>
      <c r="D704">
        <v>252.32552557070099</v>
      </c>
      <c r="E704">
        <v>19.627631578947401</v>
      </c>
      <c r="F704">
        <v>957.91701388888896</v>
      </c>
      <c r="G704">
        <v>80.1846371943588</v>
      </c>
      <c r="H704">
        <v>6.8394736842105299</v>
      </c>
      <c r="I704">
        <v>302.96349206349203</v>
      </c>
      <c r="J704">
        <v>72.120097260475205</v>
      </c>
      <c r="K704">
        <v>5.7881578947368402</v>
      </c>
      <c r="L704">
        <v>274.78392857142899</v>
      </c>
      <c r="M704">
        <v>10</v>
      </c>
      <c r="N704">
        <v>1</v>
      </c>
      <c r="O704">
        <v>37</v>
      </c>
      <c r="P704">
        <v>30.4833198530056</v>
      </c>
      <c r="Q704">
        <v>0</v>
      </c>
      <c r="R704">
        <v>120.58750000000001</v>
      </c>
      <c r="S704">
        <v>10.1452457596755</v>
      </c>
      <c r="T704">
        <v>0.21052631578947401</v>
      </c>
      <c r="U704">
        <v>40.504166666666698</v>
      </c>
      <c r="V704">
        <v>977.14</v>
      </c>
      <c r="W704">
        <v>628</v>
      </c>
      <c r="X704">
        <v>1712.2249999999999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K704" s="11" t="s">
        <v>433</v>
      </c>
      <c r="AL704">
        <v>-14.226324036541</v>
      </c>
      <c r="AM704" s="11" t="s">
        <v>433</v>
      </c>
      <c r="AN704">
        <v>5912.9604581734902</v>
      </c>
      <c r="AP704">
        <v>345.80180895945699</v>
      </c>
      <c r="AQ704">
        <v>65.159177908813604</v>
      </c>
      <c r="AR704">
        <v>857.92354913488998</v>
      </c>
      <c r="AS704" t="str">
        <f t="shared" si="10"/>
        <v>AL</v>
      </c>
    </row>
    <row r="705" spans="1:45" x14ac:dyDescent="0.25">
      <c r="A705">
        <v>704</v>
      </c>
      <c r="B705" s="11" t="s">
        <v>435</v>
      </c>
      <c r="C705" s="1">
        <v>44003</v>
      </c>
      <c r="D705">
        <v>245.084650974868</v>
      </c>
      <c r="E705">
        <v>16.302631578947398</v>
      </c>
      <c r="F705">
        <v>928.54999999999905</v>
      </c>
      <c r="G705">
        <v>77.934488921913996</v>
      </c>
      <c r="H705">
        <v>5.6315789473684204</v>
      </c>
      <c r="I705">
        <v>297.98015873015902</v>
      </c>
      <c r="J705">
        <v>70.075781701657505</v>
      </c>
      <c r="K705">
        <v>4.7855263157894701</v>
      </c>
      <c r="L705">
        <v>270.10624999999999</v>
      </c>
      <c r="M705">
        <v>9.98</v>
      </c>
      <c r="N705">
        <v>1</v>
      </c>
      <c r="O705">
        <v>37</v>
      </c>
      <c r="P705">
        <v>29.446351100490499</v>
      </c>
      <c r="Q705">
        <v>0</v>
      </c>
      <c r="R705">
        <v>117.046428571429</v>
      </c>
      <c r="S705">
        <v>9.84981391905308</v>
      </c>
      <c r="T705">
        <v>5.2631578947368397E-2</v>
      </c>
      <c r="U705">
        <v>39.630803571428601</v>
      </c>
      <c r="V705">
        <v>987.12</v>
      </c>
      <c r="W705">
        <v>629</v>
      </c>
      <c r="X705">
        <v>1740.2249999999999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K705" s="11" t="s">
        <v>433</v>
      </c>
      <c r="AL705">
        <v>-14.226324036541</v>
      </c>
      <c r="AM705" s="11" t="s">
        <v>433</v>
      </c>
      <c r="AN705">
        <v>5969.2489704749696</v>
      </c>
      <c r="AP705">
        <v>328.32213434911199</v>
      </c>
      <c r="AQ705">
        <v>60.3915475238813</v>
      </c>
      <c r="AR705">
        <v>821.53777552477504</v>
      </c>
      <c r="AS705" t="str">
        <f t="shared" si="10"/>
        <v>AL</v>
      </c>
    </row>
    <row r="706" spans="1:45" x14ac:dyDescent="0.25">
      <c r="A706">
        <v>705</v>
      </c>
      <c r="B706" s="11" t="s">
        <v>435</v>
      </c>
      <c r="C706" s="1">
        <v>44004</v>
      </c>
      <c r="D706">
        <v>237.85669759811901</v>
      </c>
      <c r="E706">
        <v>11.9473684210526</v>
      </c>
      <c r="F706">
        <v>909.76666666666597</v>
      </c>
      <c r="G706">
        <v>75.615713387073001</v>
      </c>
      <c r="H706">
        <v>4.4210526315789496</v>
      </c>
      <c r="I706">
        <v>290.87633928571398</v>
      </c>
      <c r="J706">
        <v>67.914112132488299</v>
      </c>
      <c r="K706">
        <v>3.6828947368421101</v>
      </c>
      <c r="L706">
        <v>262.154017857143</v>
      </c>
      <c r="M706">
        <v>9.4459999999999997</v>
      </c>
      <c r="N706">
        <v>1</v>
      </c>
      <c r="O706">
        <v>36</v>
      </c>
      <c r="P706">
        <v>28.574572314037901</v>
      </c>
      <c r="Q706">
        <v>0</v>
      </c>
      <c r="R706">
        <v>122.261607142857</v>
      </c>
      <c r="S706">
        <v>9.6811724971794604</v>
      </c>
      <c r="T706">
        <v>0</v>
      </c>
      <c r="U706">
        <v>39.501388888888897</v>
      </c>
      <c r="V706">
        <v>996.56600000000003</v>
      </c>
      <c r="W706">
        <v>630</v>
      </c>
      <c r="X706">
        <v>1768.325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K706" s="11" t="s">
        <v>433</v>
      </c>
      <c r="AL706">
        <v>-14.226324036541</v>
      </c>
      <c r="AM706" s="11" t="s">
        <v>433</v>
      </c>
      <c r="AN706">
        <v>6025.5374827764499</v>
      </c>
      <c r="AP706">
        <v>311.07640099829501</v>
      </c>
      <c r="AQ706">
        <v>56.026535598631</v>
      </c>
      <c r="AR706">
        <v>787.239541844418</v>
      </c>
      <c r="AS706" t="str">
        <f t="shared" ref="AS706:AS769" si="11">_xlfn.IFNA(INDEX($BI$2:$BI$53,MATCH(B713,$BH$2:$BH$53,0)),0)</f>
        <v>AL</v>
      </c>
    </row>
    <row r="707" spans="1:45" x14ac:dyDescent="0.25">
      <c r="A707">
        <v>706</v>
      </c>
      <c r="B707" s="11" t="s">
        <v>435</v>
      </c>
      <c r="C707" s="1">
        <v>44005</v>
      </c>
      <c r="D707">
        <v>230.24869285331999</v>
      </c>
      <c r="E707">
        <v>8.8934210526315791</v>
      </c>
      <c r="F707">
        <v>898.40625</v>
      </c>
      <c r="G707">
        <v>73.495908580871301</v>
      </c>
      <c r="H707">
        <v>3.3671052631578902</v>
      </c>
      <c r="I707">
        <v>286.64151785714301</v>
      </c>
      <c r="J707">
        <v>65.982192368347199</v>
      </c>
      <c r="K707">
        <v>2.5263157894736801</v>
      </c>
      <c r="L707">
        <v>259.43660714285699</v>
      </c>
      <c r="M707">
        <v>9.1329999999999991</v>
      </c>
      <c r="N707">
        <v>1</v>
      </c>
      <c r="O707">
        <v>36</v>
      </c>
      <c r="P707">
        <v>27.760670002134098</v>
      </c>
      <c r="Q707">
        <v>0</v>
      </c>
      <c r="R707">
        <v>119.00277777777799</v>
      </c>
      <c r="S707">
        <v>9.2841975468331093</v>
      </c>
      <c r="T707">
        <v>0</v>
      </c>
      <c r="U707">
        <v>38.779166666666697</v>
      </c>
      <c r="V707">
        <v>1005.699</v>
      </c>
      <c r="W707">
        <v>631</v>
      </c>
      <c r="X707">
        <v>1796.2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K707" s="11" t="s">
        <v>433</v>
      </c>
      <c r="AL707">
        <v>-14.226324036541</v>
      </c>
      <c r="AM707" s="11" t="s">
        <v>433</v>
      </c>
      <c r="AN707">
        <v>6081.8259950779202</v>
      </c>
      <c r="AP707">
        <v>294.36507336582599</v>
      </c>
      <c r="AQ707">
        <v>50.8908790868241</v>
      </c>
      <c r="AR707">
        <v>754.51082650194803</v>
      </c>
      <c r="AS707" t="str">
        <f t="shared" si="11"/>
        <v>AL</v>
      </c>
    </row>
    <row r="708" spans="1:45" x14ac:dyDescent="0.25">
      <c r="A708">
        <v>707</v>
      </c>
      <c r="B708" s="11" t="s">
        <v>435</v>
      </c>
      <c r="C708" s="1">
        <v>44006</v>
      </c>
      <c r="D708">
        <v>223.684964993134</v>
      </c>
      <c r="E708">
        <v>5.5776315789473703</v>
      </c>
      <c r="F708">
        <v>896.73888888888905</v>
      </c>
      <c r="G708">
        <v>71.459841617721807</v>
      </c>
      <c r="H708">
        <v>2.2618421052631601</v>
      </c>
      <c r="I708">
        <v>284.70937500000002</v>
      </c>
      <c r="J708">
        <v>64.126797989540606</v>
      </c>
      <c r="K708">
        <v>1.4736842105263199</v>
      </c>
      <c r="L708">
        <v>255.795138888889</v>
      </c>
      <c r="M708">
        <v>9.5939999999999994</v>
      </c>
      <c r="N708">
        <v>0</v>
      </c>
      <c r="O708">
        <v>35.024999999999999</v>
      </c>
      <c r="P708">
        <v>26.9851306786523</v>
      </c>
      <c r="Q708">
        <v>0</v>
      </c>
      <c r="R708">
        <v>113.60375000000001</v>
      </c>
      <c r="S708">
        <v>9.0073405020761808</v>
      </c>
      <c r="T708">
        <v>0</v>
      </c>
      <c r="U708">
        <v>38.256250000000001</v>
      </c>
      <c r="V708">
        <v>1015.293</v>
      </c>
      <c r="W708">
        <v>632</v>
      </c>
      <c r="X708">
        <v>1826.175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K708" s="11" t="s">
        <v>433</v>
      </c>
      <c r="AL708">
        <v>-14.226324036541</v>
      </c>
      <c r="AM708" s="11" t="s">
        <v>433</v>
      </c>
      <c r="AN708">
        <v>6138.1145073793496</v>
      </c>
      <c r="AP708">
        <v>278.38780080657801</v>
      </c>
      <c r="AQ708">
        <v>46.390623369347303</v>
      </c>
      <c r="AR708">
        <v>722.63294860939504</v>
      </c>
      <c r="AS708" t="str">
        <f t="shared" si="11"/>
        <v>AL</v>
      </c>
    </row>
    <row r="709" spans="1:45" x14ac:dyDescent="0.25">
      <c r="A709">
        <v>708</v>
      </c>
      <c r="B709" s="11" t="s">
        <v>435</v>
      </c>
      <c r="C709" s="1">
        <v>44007</v>
      </c>
      <c r="D709">
        <v>216.716138995525</v>
      </c>
      <c r="E709">
        <v>3.2473684210526299</v>
      </c>
      <c r="F709">
        <v>879.41701388888805</v>
      </c>
      <c r="G709">
        <v>68.7736898810941</v>
      </c>
      <c r="H709">
        <v>1.5249999999999999</v>
      </c>
      <c r="I709">
        <v>278.36607142857099</v>
      </c>
      <c r="J709">
        <v>61.637302116047003</v>
      </c>
      <c r="K709">
        <v>1.05131578947368</v>
      </c>
      <c r="L709">
        <v>252</v>
      </c>
      <c r="M709">
        <v>8.6159999999999997</v>
      </c>
      <c r="N709">
        <v>0</v>
      </c>
      <c r="O709">
        <v>35</v>
      </c>
      <c r="P709">
        <v>26.181699748583</v>
      </c>
      <c r="Q709">
        <v>0</v>
      </c>
      <c r="R709">
        <v>111.467857142857</v>
      </c>
      <c r="S709">
        <v>8.7585047659684694</v>
      </c>
      <c r="T709">
        <v>0</v>
      </c>
      <c r="U709">
        <v>37.465476190476203</v>
      </c>
      <c r="V709">
        <v>1023.909</v>
      </c>
      <c r="W709">
        <v>632</v>
      </c>
      <c r="X709">
        <v>1853.425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K709" s="11" t="s">
        <v>433</v>
      </c>
      <c r="AL709">
        <v>-14.226324036541</v>
      </c>
      <c r="AM709" s="11" t="s">
        <v>433</v>
      </c>
      <c r="AN709">
        <v>6194.4030196808299</v>
      </c>
      <c r="AP709">
        <v>263.39908752330399</v>
      </c>
      <c r="AQ709">
        <v>42.436902845557803</v>
      </c>
      <c r="AR709">
        <v>692.49769033442703</v>
      </c>
      <c r="AS709" t="str">
        <f t="shared" si="11"/>
        <v>AL</v>
      </c>
    </row>
    <row r="710" spans="1:45" x14ac:dyDescent="0.25">
      <c r="A710">
        <v>709</v>
      </c>
      <c r="B710" s="11" t="s">
        <v>435</v>
      </c>
      <c r="C710" s="1">
        <v>44008</v>
      </c>
      <c r="D710">
        <v>208.65120203591101</v>
      </c>
      <c r="E710">
        <v>2.1578947368421102</v>
      </c>
      <c r="F710">
        <v>855.19642857142799</v>
      </c>
      <c r="G710">
        <v>66.865401459960793</v>
      </c>
      <c r="H710">
        <v>1.31578947368421</v>
      </c>
      <c r="I710">
        <v>274.62291666666698</v>
      </c>
      <c r="J710">
        <v>59.914789737313797</v>
      </c>
      <c r="K710">
        <v>0.893421052631579</v>
      </c>
      <c r="L710">
        <v>248.271527777778</v>
      </c>
      <c r="M710">
        <v>8.3740000000000006</v>
      </c>
      <c r="N710">
        <v>0</v>
      </c>
      <c r="O710">
        <v>34</v>
      </c>
      <c r="P710">
        <v>25.495744951934899</v>
      </c>
      <c r="Q710">
        <v>0</v>
      </c>
      <c r="R710">
        <v>112.566666666667</v>
      </c>
      <c r="S710">
        <v>8.5287680040891303</v>
      </c>
      <c r="T710">
        <v>0</v>
      </c>
      <c r="U710">
        <v>37.132986111111101</v>
      </c>
      <c r="V710">
        <v>1032.2829999999999</v>
      </c>
      <c r="W710">
        <v>632</v>
      </c>
      <c r="X710">
        <v>1889.425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K710" s="11" t="s">
        <v>433</v>
      </c>
      <c r="AL710">
        <v>-14.226324036541</v>
      </c>
      <c r="AM710" s="11" t="s">
        <v>433</v>
      </c>
      <c r="AN710">
        <v>6250.6915319823102</v>
      </c>
      <c r="AP710">
        <v>249.54665130459099</v>
      </c>
      <c r="AQ710">
        <v>38.604782086075303</v>
      </c>
      <c r="AR710">
        <v>663.55297278433602</v>
      </c>
      <c r="AS710" t="str">
        <f t="shared" si="11"/>
        <v>AL</v>
      </c>
    </row>
    <row r="711" spans="1:45" x14ac:dyDescent="0.25">
      <c r="A711">
        <v>710</v>
      </c>
      <c r="B711" s="11" t="s">
        <v>435</v>
      </c>
      <c r="C711" s="1">
        <v>44009</v>
      </c>
      <c r="D711">
        <v>202.744008240422</v>
      </c>
      <c r="E711">
        <v>1.8407894736842101</v>
      </c>
      <c r="F711">
        <v>843.51874999999995</v>
      </c>
      <c r="G711">
        <v>64.939249260075101</v>
      </c>
      <c r="H711">
        <v>1.15789473684211</v>
      </c>
      <c r="I711">
        <v>270.375</v>
      </c>
      <c r="J711">
        <v>58.183620194592997</v>
      </c>
      <c r="K711">
        <v>0.84210526315789502</v>
      </c>
      <c r="L711">
        <v>243.55138888888899</v>
      </c>
      <c r="M711">
        <v>8.1129999999999995</v>
      </c>
      <c r="N711">
        <v>0</v>
      </c>
      <c r="O711">
        <v>33.024999999999999</v>
      </c>
      <c r="P711">
        <v>24.887930863718299</v>
      </c>
      <c r="Q711">
        <v>0</v>
      </c>
      <c r="R711">
        <v>108.675</v>
      </c>
      <c r="S711">
        <v>8.2596078921336709</v>
      </c>
      <c r="T711">
        <v>0</v>
      </c>
      <c r="U711">
        <v>36.230555555555497</v>
      </c>
      <c r="V711">
        <v>1040.396</v>
      </c>
      <c r="W711">
        <v>633</v>
      </c>
      <c r="X711">
        <v>1924.45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K711" s="11" t="s">
        <v>433</v>
      </c>
      <c r="AL711">
        <v>-14.226324036541</v>
      </c>
      <c r="AM711" s="11" t="s">
        <v>433</v>
      </c>
      <c r="AN711">
        <v>6306.9800442837904</v>
      </c>
      <c r="AP711">
        <v>237.07757783073501</v>
      </c>
      <c r="AQ711">
        <v>35.616903869737897</v>
      </c>
      <c r="AR711">
        <v>635.12679274771301</v>
      </c>
      <c r="AS711" t="str">
        <f t="shared" si="11"/>
        <v>AL</v>
      </c>
    </row>
    <row r="712" spans="1:45" x14ac:dyDescent="0.25">
      <c r="A712">
        <v>711</v>
      </c>
      <c r="B712" s="11" t="s">
        <v>435</v>
      </c>
      <c r="C712" s="1">
        <v>44010</v>
      </c>
      <c r="D712">
        <v>197.11372631021399</v>
      </c>
      <c r="E712">
        <v>1.68157894736842</v>
      </c>
      <c r="F712">
        <v>838.51145833333305</v>
      </c>
      <c r="G712">
        <v>63.0292655806741</v>
      </c>
      <c r="H712">
        <v>1</v>
      </c>
      <c r="I712">
        <v>264.017857142857</v>
      </c>
      <c r="J712">
        <v>56.471675861247498</v>
      </c>
      <c r="K712">
        <v>0.68421052631578905</v>
      </c>
      <c r="L712">
        <v>239.57604166666701</v>
      </c>
      <c r="M712">
        <v>7.88</v>
      </c>
      <c r="N712">
        <v>0</v>
      </c>
      <c r="O712">
        <v>33</v>
      </c>
      <c r="P712">
        <v>24.109136133431399</v>
      </c>
      <c r="Q712">
        <v>0</v>
      </c>
      <c r="R712">
        <v>110.601666666667</v>
      </c>
      <c r="S712">
        <v>7.9702471264201904</v>
      </c>
      <c r="T712">
        <v>0</v>
      </c>
      <c r="U712">
        <v>35.626041666666701</v>
      </c>
      <c r="V712">
        <v>1048.2760000000001</v>
      </c>
      <c r="W712">
        <v>633</v>
      </c>
      <c r="X712">
        <v>1959.2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K712" s="11" t="s">
        <v>433</v>
      </c>
      <c r="AL712">
        <v>-14.226324036541</v>
      </c>
      <c r="AM712" s="11" t="s">
        <v>433</v>
      </c>
      <c r="AN712">
        <v>6363.2685565852098</v>
      </c>
      <c r="AP712">
        <v>226.11210498333</v>
      </c>
      <c r="AQ712">
        <v>32.596636346867299</v>
      </c>
      <c r="AR712">
        <v>610.06752175898305</v>
      </c>
      <c r="AS712" t="str">
        <f t="shared" si="11"/>
        <v>AL</v>
      </c>
    </row>
    <row r="713" spans="1:45" x14ac:dyDescent="0.25">
      <c r="A713">
        <v>712</v>
      </c>
      <c r="B713" s="11" t="s">
        <v>435</v>
      </c>
      <c r="C713" s="1">
        <v>44011</v>
      </c>
      <c r="D713">
        <v>191.32070016689499</v>
      </c>
      <c r="E713">
        <v>1.3684210526315801</v>
      </c>
      <c r="F713">
        <v>821.60694444444403</v>
      </c>
      <c r="G713">
        <v>61.153626873556398</v>
      </c>
      <c r="H713">
        <v>0.893421052631579</v>
      </c>
      <c r="I713">
        <v>259.84583333333302</v>
      </c>
      <c r="J713">
        <v>54.794889159795297</v>
      </c>
      <c r="K713">
        <v>0.52631578947368396</v>
      </c>
      <c r="L713">
        <v>235.629166666667</v>
      </c>
      <c r="M713">
        <v>7.6509999999999998</v>
      </c>
      <c r="N713">
        <v>0</v>
      </c>
      <c r="O713">
        <v>33</v>
      </c>
      <c r="P713">
        <v>23.098697907347201</v>
      </c>
      <c r="Q713">
        <v>0</v>
      </c>
      <c r="R713">
        <v>104.509722222222</v>
      </c>
      <c r="S713">
        <v>7.7304580089629997</v>
      </c>
      <c r="T713">
        <v>0</v>
      </c>
      <c r="U713">
        <v>35.005555555555603</v>
      </c>
      <c r="V713">
        <v>1055.9269999999999</v>
      </c>
      <c r="W713">
        <v>633</v>
      </c>
      <c r="X713">
        <v>1988.125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K713" s="11" t="s">
        <v>433</v>
      </c>
      <c r="AL713">
        <v>-14.226324036541</v>
      </c>
      <c r="AM713" s="11" t="s">
        <v>433</v>
      </c>
      <c r="AN713">
        <v>6419.5570688866901</v>
      </c>
      <c r="AP713">
        <v>215.70396296464401</v>
      </c>
      <c r="AQ713">
        <v>29.638525295094599</v>
      </c>
      <c r="AR713">
        <v>585.84144139529599</v>
      </c>
      <c r="AS713" t="str">
        <f t="shared" si="11"/>
        <v>AL</v>
      </c>
    </row>
    <row r="714" spans="1:45" x14ac:dyDescent="0.25">
      <c r="A714">
        <v>713</v>
      </c>
      <c r="B714" s="11" t="s">
        <v>435</v>
      </c>
      <c r="C714" s="1">
        <v>44012</v>
      </c>
      <c r="D714">
        <v>185.59396307329601</v>
      </c>
      <c r="E714">
        <v>1.2618421052631601</v>
      </c>
      <c r="F714">
        <v>803.05198412698405</v>
      </c>
      <c r="G714">
        <v>59.350613160897403</v>
      </c>
      <c r="H714">
        <v>0.68421052631578905</v>
      </c>
      <c r="I714">
        <v>255.59479166666699</v>
      </c>
      <c r="J714">
        <v>53.156539473877501</v>
      </c>
      <c r="K714">
        <v>0.47368421052631599</v>
      </c>
      <c r="L714">
        <v>231.36666666666699</v>
      </c>
      <c r="M714">
        <v>7.4580000000000002</v>
      </c>
      <c r="N714">
        <v>0</v>
      </c>
      <c r="O714">
        <v>32</v>
      </c>
      <c r="P714">
        <v>22.361221329667899</v>
      </c>
      <c r="Q714">
        <v>0</v>
      </c>
      <c r="R714">
        <v>100.82375</v>
      </c>
      <c r="S714">
        <v>7.5220103965092404</v>
      </c>
      <c r="T714">
        <v>0</v>
      </c>
      <c r="U714">
        <v>33.688888888888897</v>
      </c>
      <c r="V714">
        <v>1063.385</v>
      </c>
      <c r="W714">
        <v>633</v>
      </c>
      <c r="X714">
        <v>2008.4749999999999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K714" s="11" t="s">
        <v>433</v>
      </c>
      <c r="AL714">
        <v>-14.226324036541</v>
      </c>
      <c r="AM714" s="11" t="s">
        <v>433</v>
      </c>
      <c r="AN714">
        <v>6475.8455811881704</v>
      </c>
      <c r="AP714">
        <v>204.99032210566801</v>
      </c>
      <c r="AQ714">
        <v>27.210607350105398</v>
      </c>
      <c r="AR714">
        <v>562.98315519932703</v>
      </c>
      <c r="AS714" t="str">
        <f t="shared" si="11"/>
        <v>AL</v>
      </c>
    </row>
    <row r="715" spans="1:45" x14ac:dyDescent="0.25">
      <c r="A715">
        <v>714</v>
      </c>
      <c r="B715" s="11" t="s">
        <v>435</v>
      </c>
      <c r="C715" s="1">
        <v>44013</v>
      </c>
      <c r="D715">
        <v>180.063894778471</v>
      </c>
      <c r="E715">
        <v>1.15789473684211</v>
      </c>
      <c r="F715">
        <v>795.95416666666699</v>
      </c>
      <c r="G715">
        <v>57.546379055593498</v>
      </c>
      <c r="H715">
        <v>0.57894736842105299</v>
      </c>
      <c r="I715">
        <v>251.38229166666699</v>
      </c>
      <c r="J715">
        <v>51.512901205459499</v>
      </c>
      <c r="K715">
        <v>0.36842105263157898</v>
      </c>
      <c r="L715">
        <v>226.78888888888901</v>
      </c>
      <c r="M715">
        <v>7.2640000000000002</v>
      </c>
      <c r="N715">
        <v>0</v>
      </c>
      <c r="O715">
        <v>32</v>
      </c>
      <c r="P715">
        <v>21.826214583713501</v>
      </c>
      <c r="Q715">
        <v>0</v>
      </c>
      <c r="R715">
        <v>98.802727272727296</v>
      </c>
      <c r="S715">
        <v>7.2677989427797902</v>
      </c>
      <c r="T715">
        <v>0</v>
      </c>
      <c r="U715">
        <v>33.631597222222197</v>
      </c>
      <c r="V715">
        <v>1070.6489999999999</v>
      </c>
      <c r="W715">
        <v>633</v>
      </c>
      <c r="X715">
        <v>2038.5250000000001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K715" s="11" t="s">
        <v>433</v>
      </c>
      <c r="AL715">
        <v>-14.226324036541</v>
      </c>
      <c r="AM715" s="11" t="s">
        <v>433</v>
      </c>
      <c r="AN715">
        <v>6532.1340934896498</v>
      </c>
      <c r="AP715">
        <v>194.575150700574</v>
      </c>
      <c r="AQ715">
        <v>24.996382433525302</v>
      </c>
      <c r="AR715">
        <v>535.63545495045798</v>
      </c>
      <c r="AS715" t="str">
        <f t="shared" si="11"/>
        <v>AL</v>
      </c>
    </row>
    <row r="716" spans="1:45" x14ac:dyDescent="0.25">
      <c r="A716">
        <v>715</v>
      </c>
      <c r="B716" s="11" t="s">
        <v>435</v>
      </c>
      <c r="C716" s="1">
        <v>44014</v>
      </c>
      <c r="D716">
        <v>174.46792676566201</v>
      </c>
      <c r="E716">
        <v>1</v>
      </c>
      <c r="F716">
        <v>781.78125</v>
      </c>
      <c r="G716">
        <v>55.664248348637102</v>
      </c>
      <c r="H716">
        <v>0.42105263157894701</v>
      </c>
      <c r="I716">
        <v>246.150446428571</v>
      </c>
      <c r="J716">
        <v>49.828880750338399</v>
      </c>
      <c r="K716">
        <v>0.26315789473684198</v>
      </c>
      <c r="L716">
        <v>221.347222222222</v>
      </c>
      <c r="M716">
        <v>7.0119999999999996</v>
      </c>
      <c r="N716">
        <v>0</v>
      </c>
      <c r="O716">
        <v>31</v>
      </c>
      <c r="P716">
        <v>20.990715415174801</v>
      </c>
      <c r="Q716">
        <v>0</v>
      </c>
      <c r="R716">
        <v>101.005</v>
      </c>
      <c r="S716">
        <v>7.0150829869562799</v>
      </c>
      <c r="T716">
        <v>0</v>
      </c>
      <c r="U716">
        <v>33.004166666666698</v>
      </c>
      <c r="V716">
        <v>1077.6610000000001</v>
      </c>
      <c r="W716">
        <v>633</v>
      </c>
      <c r="X716">
        <v>2076.25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K716" s="11" t="s">
        <v>433</v>
      </c>
      <c r="AL716">
        <v>-14.226324036541</v>
      </c>
      <c r="AM716" s="11" t="s">
        <v>433</v>
      </c>
      <c r="AN716">
        <v>6588.4226057910801</v>
      </c>
      <c r="AP716">
        <v>184.95850938723601</v>
      </c>
      <c r="AQ716">
        <v>23.001668257545699</v>
      </c>
      <c r="AR716">
        <v>516.36570114374604</v>
      </c>
      <c r="AS716" t="str">
        <f t="shared" si="11"/>
        <v>AL</v>
      </c>
    </row>
    <row r="717" spans="1:45" x14ac:dyDescent="0.25">
      <c r="A717">
        <v>716</v>
      </c>
      <c r="B717" s="11" t="s">
        <v>435</v>
      </c>
      <c r="C717" s="1">
        <v>44015</v>
      </c>
      <c r="D717">
        <v>168.910542059454</v>
      </c>
      <c r="E717">
        <v>0.893421052631579</v>
      </c>
      <c r="F717">
        <v>766.25</v>
      </c>
      <c r="G717">
        <v>53.8749649505422</v>
      </c>
      <c r="H717">
        <v>0.157894736842105</v>
      </c>
      <c r="I717">
        <v>240.557291666667</v>
      </c>
      <c r="J717">
        <v>48.216731022220003</v>
      </c>
      <c r="K717">
        <v>5.2631578947368397E-2</v>
      </c>
      <c r="L717">
        <v>216.45</v>
      </c>
      <c r="M717">
        <v>6.8019999999999996</v>
      </c>
      <c r="N717">
        <v>0</v>
      </c>
      <c r="O717">
        <v>30.024999999999999</v>
      </c>
      <c r="P717">
        <v>20.251998952844499</v>
      </c>
      <c r="Q717">
        <v>0</v>
      </c>
      <c r="R717">
        <v>99.344444444444406</v>
      </c>
      <c r="S717">
        <v>6.7519623615806301</v>
      </c>
      <c r="T717">
        <v>0</v>
      </c>
      <c r="U717">
        <v>32</v>
      </c>
      <c r="V717">
        <v>1084.463</v>
      </c>
      <c r="W717">
        <v>633</v>
      </c>
      <c r="X717">
        <v>2112.0500000000002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K717" s="11" t="s">
        <v>433</v>
      </c>
      <c r="AL717">
        <v>-14.226324036541</v>
      </c>
      <c r="AM717" s="11" t="s">
        <v>433</v>
      </c>
      <c r="AN717">
        <v>6644.7111180925604</v>
      </c>
      <c r="AP717">
        <v>175.816773940139</v>
      </c>
      <c r="AQ717">
        <v>21.076786127802901</v>
      </c>
      <c r="AR717">
        <v>497.10023011206601</v>
      </c>
      <c r="AS717" t="str">
        <f t="shared" si="11"/>
        <v>AL</v>
      </c>
    </row>
    <row r="718" spans="1:45" x14ac:dyDescent="0.25">
      <c r="A718">
        <v>717</v>
      </c>
      <c r="B718" s="11" t="s">
        <v>435</v>
      </c>
      <c r="C718" s="1">
        <v>44016</v>
      </c>
      <c r="D718">
        <v>163.12748172710101</v>
      </c>
      <c r="E718">
        <v>0.68421052631578905</v>
      </c>
      <c r="F718">
        <v>752.79722222222199</v>
      </c>
      <c r="G718">
        <v>52.1303899654053</v>
      </c>
      <c r="H718">
        <v>0</v>
      </c>
      <c r="I718">
        <v>234.509722222222</v>
      </c>
      <c r="J718">
        <v>46.644906521698999</v>
      </c>
      <c r="K718">
        <v>0</v>
      </c>
      <c r="L718">
        <v>212.71865079365099</v>
      </c>
      <c r="M718">
        <v>6.57</v>
      </c>
      <c r="N718">
        <v>0</v>
      </c>
      <c r="O718">
        <v>30</v>
      </c>
      <c r="P718">
        <v>19.4098842440239</v>
      </c>
      <c r="Q718">
        <v>0</v>
      </c>
      <c r="R718">
        <v>94</v>
      </c>
      <c r="S718">
        <v>6.5332389339160999</v>
      </c>
      <c r="T718">
        <v>0</v>
      </c>
      <c r="U718">
        <v>31.0055555555555</v>
      </c>
      <c r="V718">
        <v>1091.0329999999999</v>
      </c>
      <c r="W718">
        <v>633</v>
      </c>
      <c r="X718">
        <v>2137.375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K718" s="11" t="s">
        <v>433</v>
      </c>
      <c r="AL718">
        <v>-14.226324036541</v>
      </c>
      <c r="AM718" s="11" t="s">
        <v>433</v>
      </c>
      <c r="AN718">
        <v>6700.9996303940297</v>
      </c>
      <c r="AP718">
        <v>167.18270546048899</v>
      </c>
      <c r="AQ718">
        <v>19.482952482276598</v>
      </c>
      <c r="AR718">
        <v>477.73350893075099</v>
      </c>
      <c r="AS718" t="str">
        <f t="shared" si="11"/>
        <v>AL</v>
      </c>
    </row>
    <row r="719" spans="1:45" x14ac:dyDescent="0.25">
      <c r="A719">
        <v>718</v>
      </c>
      <c r="B719" s="11" t="s">
        <v>435</v>
      </c>
      <c r="C719" s="1">
        <v>44017</v>
      </c>
      <c r="D719">
        <v>157.608444851408</v>
      </c>
      <c r="E719">
        <v>0.57894736842105299</v>
      </c>
      <c r="F719">
        <v>733.20520833333296</v>
      </c>
      <c r="G719">
        <v>50.266951865987501</v>
      </c>
      <c r="H719">
        <v>0</v>
      </c>
      <c r="I719">
        <v>229.791666666667</v>
      </c>
      <c r="J719">
        <v>45.006323492988798</v>
      </c>
      <c r="K719">
        <v>0</v>
      </c>
      <c r="L719">
        <v>208.22777777777799</v>
      </c>
      <c r="M719">
        <v>6.3630000000000004</v>
      </c>
      <c r="N719">
        <v>0</v>
      </c>
      <c r="O719">
        <v>29</v>
      </c>
      <c r="P719">
        <v>18.8623333630422</v>
      </c>
      <c r="Q719">
        <v>0</v>
      </c>
      <c r="R719">
        <v>94.7534722222222</v>
      </c>
      <c r="S719">
        <v>6.2747343977616801</v>
      </c>
      <c r="T719">
        <v>0</v>
      </c>
      <c r="U719">
        <v>30.002777777777801</v>
      </c>
      <c r="V719">
        <v>1097.396</v>
      </c>
      <c r="W719">
        <v>633</v>
      </c>
      <c r="X719">
        <v>2165.4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K719" s="11" t="s">
        <v>433</v>
      </c>
      <c r="AL719">
        <v>-14.226324036541</v>
      </c>
      <c r="AM719" s="11" t="s">
        <v>433</v>
      </c>
      <c r="AN719">
        <v>6757.28814269551</v>
      </c>
      <c r="AP719">
        <v>159.27118602399901</v>
      </c>
      <c r="AQ719">
        <v>17.9615323186386</v>
      </c>
      <c r="AR719">
        <v>459.95530338494598</v>
      </c>
      <c r="AS719" t="str">
        <f t="shared" si="11"/>
        <v>AL</v>
      </c>
    </row>
    <row r="720" spans="1:45" x14ac:dyDescent="0.25">
      <c r="A720">
        <v>719</v>
      </c>
      <c r="B720" s="11" t="s">
        <v>435</v>
      </c>
      <c r="C720" s="1">
        <v>44018</v>
      </c>
      <c r="D720">
        <v>152.07851599127099</v>
      </c>
      <c r="E720">
        <v>0.42105263157894701</v>
      </c>
      <c r="F720">
        <v>712.20798611111104</v>
      </c>
      <c r="G720">
        <v>48.5202304996088</v>
      </c>
      <c r="H720">
        <v>0</v>
      </c>
      <c r="I720">
        <v>224.794444444444</v>
      </c>
      <c r="J720">
        <v>43.426538578277601</v>
      </c>
      <c r="K720">
        <v>0</v>
      </c>
      <c r="L720">
        <v>201.947222222222</v>
      </c>
      <c r="M720">
        <v>6.1580000000000004</v>
      </c>
      <c r="N720">
        <v>0</v>
      </c>
      <c r="O720">
        <v>28</v>
      </c>
      <c r="P720">
        <v>17.9318997541674</v>
      </c>
      <c r="Q720">
        <v>0</v>
      </c>
      <c r="R720">
        <v>88.801249999999996</v>
      </c>
      <c r="S720">
        <v>6.0204761804543896</v>
      </c>
      <c r="T720">
        <v>0</v>
      </c>
      <c r="U720">
        <v>29.122222222222199</v>
      </c>
      <c r="V720">
        <v>1103.5540000000001</v>
      </c>
      <c r="W720">
        <v>633</v>
      </c>
      <c r="X720">
        <v>2195.1750000000002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K720" s="11" t="s">
        <v>433</v>
      </c>
      <c r="AL720">
        <v>-14.226324036541</v>
      </c>
      <c r="AM720" s="11" t="s">
        <v>433</v>
      </c>
      <c r="AN720">
        <v>6813.5766549969403</v>
      </c>
      <c r="AP720">
        <v>151.8495410916</v>
      </c>
      <c r="AQ720">
        <v>16.571819934691302</v>
      </c>
      <c r="AR720">
        <v>443.10027122134301</v>
      </c>
      <c r="AS720" t="str">
        <f t="shared" si="11"/>
        <v>AL</v>
      </c>
    </row>
    <row r="721" spans="1:45" x14ac:dyDescent="0.25">
      <c r="A721">
        <v>720</v>
      </c>
      <c r="B721" s="11" t="s">
        <v>435</v>
      </c>
      <c r="C721" s="1">
        <v>44019</v>
      </c>
      <c r="D721">
        <v>146.84519015536799</v>
      </c>
      <c r="E721">
        <v>0.157894736842105</v>
      </c>
      <c r="F721">
        <v>692.19682539682503</v>
      </c>
      <c r="G721">
        <v>46.800030070385397</v>
      </c>
      <c r="H721">
        <v>0</v>
      </c>
      <c r="I721">
        <v>219.125</v>
      </c>
      <c r="J721">
        <v>41.865557480595598</v>
      </c>
      <c r="K721">
        <v>0</v>
      </c>
      <c r="L721">
        <v>195.90694444444401</v>
      </c>
      <c r="M721">
        <v>5.952</v>
      </c>
      <c r="N721">
        <v>0</v>
      </c>
      <c r="O721">
        <v>28</v>
      </c>
      <c r="P721">
        <v>17.432178891859799</v>
      </c>
      <c r="Q721">
        <v>0</v>
      </c>
      <c r="R721">
        <v>86.563888888888897</v>
      </c>
      <c r="S721">
        <v>5.7941400728528398</v>
      </c>
      <c r="T721">
        <v>0</v>
      </c>
      <c r="U721">
        <v>27.834375000000001</v>
      </c>
      <c r="V721">
        <v>1109.5060000000001</v>
      </c>
      <c r="W721">
        <v>633</v>
      </c>
      <c r="X721">
        <v>2222.0749999999998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K721" s="11" t="s">
        <v>433</v>
      </c>
      <c r="AL721">
        <v>-14.226324036541</v>
      </c>
      <c r="AM721" s="11" t="s">
        <v>433</v>
      </c>
      <c r="AN721">
        <v>6869.8651672984197</v>
      </c>
      <c r="AP721">
        <v>144.56493907729001</v>
      </c>
      <c r="AQ721">
        <v>15.272522204602099</v>
      </c>
      <c r="AR721">
        <v>427.84221599169501</v>
      </c>
      <c r="AS721" t="str">
        <f t="shared" si="11"/>
        <v>AL</v>
      </c>
    </row>
    <row r="722" spans="1:45" x14ac:dyDescent="0.25">
      <c r="A722">
        <v>721</v>
      </c>
      <c r="B722" s="11" t="s">
        <v>435</v>
      </c>
      <c r="C722" s="1">
        <v>44020</v>
      </c>
      <c r="D722">
        <v>141.21645320056999</v>
      </c>
      <c r="E722">
        <v>0</v>
      </c>
      <c r="F722">
        <v>667.444444444444</v>
      </c>
      <c r="G722">
        <v>45.097798514458503</v>
      </c>
      <c r="H722">
        <v>0</v>
      </c>
      <c r="I722">
        <v>212.34687500000001</v>
      </c>
      <c r="J722">
        <v>40.305469985638702</v>
      </c>
      <c r="K722">
        <v>0</v>
      </c>
      <c r="L722">
        <v>191.01875000000001</v>
      </c>
      <c r="M722">
        <v>5.7320000000000002</v>
      </c>
      <c r="N722">
        <v>0</v>
      </c>
      <c r="O722">
        <v>27</v>
      </c>
      <c r="P722">
        <v>16.458052614052601</v>
      </c>
      <c r="Q722">
        <v>0</v>
      </c>
      <c r="R722">
        <v>86.4583333333333</v>
      </c>
      <c r="S722">
        <v>5.5502732100415901</v>
      </c>
      <c r="T722">
        <v>0</v>
      </c>
      <c r="U722">
        <v>27.783333333333299</v>
      </c>
      <c r="V722">
        <v>1115.2380000000001</v>
      </c>
      <c r="W722">
        <v>633</v>
      </c>
      <c r="X722">
        <v>2247.1750000000002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K722" s="11" t="s">
        <v>433</v>
      </c>
      <c r="AL722">
        <v>-14.226324036541</v>
      </c>
      <c r="AM722" s="11" t="s">
        <v>433</v>
      </c>
      <c r="AN722">
        <v>6926.1536795999</v>
      </c>
      <c r="AP722">
        <v>137.33933375121799</v>
      </c>
      <c r="AQ722">
        <v>13.860595390503301</v>
      </c>
      <c r="AR722">
        <v>414.213620114489</v>
      </c>
      <c r="AS722" t="str">
        <f t="shared" si="11"/>
        <v>AL</v>
      </c>
    </row>
    <row r="723" spans="1:45" x14ac:dyDescent="0.25">
      <c r="A723">
        <v>722</v>
      </c>
      <c r="B723" s="11" t="s">
        <v>435</v>
      </c>
      <c r="C723" s="1">
        <v>44021</v>
      </c>
      <c r="D723">
        <v>135.62364773041699</v>
      </c>
      <c r="E723">
        <v>0</v>
      </c>
      <c r="F723">
        <v>656.40388888888901</v>
      </c>
      <c r="G723">
        <v>43.441232937680702</v>
      </c>
      <c r="H723">
        <v>0</v>
      </c>
      <c r="I723">
        <v>205.21875</v>
      </c>
      <c r="J723">
        <v>38.807755864620397</v>
      </c>
      <c r="K723">
        <v>0</v>
      </c>
      <c r="L723">
        <v>183.74687499999999</v>
      </c>
      <c r="M723">
        <v>5.524</v>
      </c>
      <c r="N723">
        <v>0</v>
      </c>
      <c r="O723">
        <v>26</v>
      </c>
      <c r="P723">
        <v>15.799348044439199</v>
      </c>
      <c r="Q723">
        <v>0</v>
      </c>
      <c r="R723">
        <v>80.034999999999997</v>
      </c>
      <c r="S723">
        <v>5.3402024273112501</v>
      </c>
      <c r="T723">
        <v>0</v>
      </c>
      <c r="U723">
        <v>26.428888888888899</v>
      </c>
      <c r="V723">
        <v>1120.7619999999999</v>
      </c>
      <c r="W723">
        <v>633</v>
      </c>
      <c r="X723">
        <v>2277.0250000000001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K723" s="11" t="s">
        <v>433</v>
      </c>
      <c r="AL723">
        <v>-14.226324036541</v>
      </c>
      <c r="AM723" s="11" t="s">
        <v>433</v>
      </c>
      <c r="AN723">
        <v>6982.4421919013703</v>
      </c>
      <c r="AP723">
        <v>130.12359574542401</v>
      </c>
      <c r="AQ723">
        <v>12.502071991050601</v>
      </c>
      <c r="AR723">
        <v>400.31978971513502</v>
      </c>
      <c r="AS723" t="str">
        <f t="shared" si="11"/>
        <v>AL</v>
      </c>
    </row>
    <row r="724" spans="1:45" x14ac:dyDescent="0.25">
      <c r="A724">
        <v>723</v>
      </c>
      <c r="B724" s="11" t="s">
        <v>435</v>
      </c>
      <c r="C724" s="1">
        <v>44022</v>
      </c>
      <c r="D724">
        <v>130.23736231501599</v>
      </c>
      <c r="E724">
        <v>0</v>
      </c>
      <c r="F724">
        <v>631.10500000000002</v>
      </c>
      <c r="G724">
        <v>41.781598228409898</v>
      </c>
      <c r="H724">
        <v>0</v>
      </c>
      <c r="I724">
        <v>199.73750000000001</v>
      </c>
      <c r="J724">
        <v>37.3041289969362</v>
      </c>
      <c r="K724">
        <v>0</v>
      </c>
      <c r="L724">
        <v>179.37187499999999</v>
      </c>
      <c r="M724">
        <v>5.3280000000000003</v>
      </c>
      <c r="N724">
        <v>0</v>
      </c>
      <c r="O724">
        <v>25.024999999999999</v>
      </c>
      <c r="P724">
        <v>15.1324349038217</v>
      </c>
      <c r="Q724">
        <v>0</v>
      </c>
      <c r="R724">
        <v>76.640454545454503</v>
      </c>
      <c r="S724">
        <v>5.11197318286289</v>
      </c>
      <c r="T724">
        <v>0</v>
      </c>
      <c r="U724">
        <v>25.625</v>
      </c>
      <c r="V724">
        <v>1126.0899999999999</v>
      </c>
      <c r="W724">
        <v>633</v>
      </c>
      <c r="X724">
        <v>2298.25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K724" s="11" t="s">
        <v>433</v>
      </c>
      <c r="AL724">
        <v>-14.226324036541</v>
      </c>
      <c r="AM724" s="11" t="s">
        <v>433</v>
      </c>
      <c r="AN724">
        <v>7038.7307042027996</v>
      </c>
      <c r="AP724">
        <v>123.044609788744</v>
      </c>
      <c r="AQ724">
        <v>11.243875253619599</v>
      </c>
      <c r="AR724">
        <v>384.64834773032902</v>
      </c>
      <c r="AS724" t="str">
        <f t="shared" si="11"/>
        <v>AL</v>
      </c>
    </row>
    <row r="725" spans="1:45" x14ac:dyDescent="0.25">
      <c r="A725">
        <v>724</v>
      </c>
      <c r="B725" s="11" t="s">
        <v>435</v>
      </c>
      <c r="C725" s="1">
        <v>44023</v>
      </c>
      <c r="D725">
        <v>125.299740610825</v>
      </c>
      <c r="E725">
        <v>0</v>
      </c>
      <c r="F725">
        <v>613.44375000000002</v>
      </c>
      <c r="G725">
        <v>40.184147567044199</v>
      </c>
      <c r="H725">
        <v>0</v>
      </c>
      <c r="I725">
        <v>195.8</v>
      </c>
      <c r="J725">
        <v>35.861756498772998</v>
      </c>
      <c r="K725">
        <v>0</v>
      </c>
      <c r="L725">
        <v>175.33437499999999</v>
      </c>
      <c r="M725">
        <v>5.0910000000000002</v>
      </c>
      <c r="N725">
        <v>0</v>
      </c>
      <c r="O725">
        <v>25</v>
      </c>
      <c r="P725">
        <v>14.7444629690571</v>
      </c>
      <c r="Q725">
        <v>0</v>
      </c>
      <c r="R725">
        <v>77.252083333333303</v>
      </c>
      <c r="S725">
        <v>4.8987964650545504</v>
      </c>
      <c r="T725">
        <v>0</v>
      </c>
      <c r="U725">
        <v>25.251249999999999</v>
      </c>
      <c r="V725">
        <v>1131.181</v>
      </c>
      <c r="W725">
        <v>633</v>
      </c>
      <c r="X725">
        <v>2329.1750000000002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K725" s="11" t="s">
        <v>433</v>
      </c>
      <c r="AL725">
        <v>-14.226324036541</v>
      </c>
      <c r="AM725" s="11" t="s">
        <v>433</v>
      </c>
      <c r="AN725">
        <v>7095.0192165042799</v>
      </c>
      <c r="AP725">
        <v>116.498622181569</v>
      </c>
      <c r="AQ725">
        <v>10.1253513601609</v>
      </c>
      <c r="AR725">
        <v>369.29396887691701</v>
      </c>
      <c r="AS725" t="str">
        <f t="shared" si="11"/>
        <v>AL</v>
      </c>
    </row>
    <row r="726" spans="1:45" x14ac:dyDescent="0.25">
      <c r="A726">
        <v>725</v>
      </c>
      <c r="B726" s="11" t="s">
        <v>435</v>
      </c>
      <c r="C726" s="1">
        <v>44024</v>
      </c>
      <c r="D726">
        <v>120.264884652177</v>
      </c>
      <c r="E726">
        <v>0</v>
      </c>
      <c r="F726">
        <v>588.42812500000002</v>
      </c>
      <c r="G726">
        <v>38.653505187060098</v>
      </c>
      <c r="H726">
        <v>0</v>
      </c>
      <c r="I726">
        <v>191.66874999999999</v>
      </c>
      <c r="J726">
        <v>34.4717898587609</v>
      </c>
      <c r="K726">
        <v>0</v>
      </c>
      <c r="L726">
        <v>170.404513888889</v>
      </c>
      <c r="M726">
        <v>4.9059999999999997</v>
      </c>
      <c r="N726">
        <v>0</v>
      </c>
      <c r="O726">
        <v>24</v>
      </c>
      <c r="P726">
        <v>14.0207089603207</v>
      </c>
      <c r="Q726">
        <v>0</v>
      </c>
      <c r="R726">
        <v>68.802777777777706</v>
      </c>
      <c r="S726">
        <v>4.7208156289788601</v>
      </c>
      <c r="T726">
        <v>0</v>
      </c>
      <c r="U726">
        <v>23.8888888888889</v>
      </c>
      <c r="V726">
        <v>1136.087</v>
      </c>
      <c r="W726">
        <v>633</v>
      </c>
      <c r="X726">
        <v>2359.0749999999998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K726" s="11" t="s">
        <v>433</v>
      </c>
      <c r="AL726">
        <v>-14.226324036541</v>
      </c>
      <c r="AM726" s="11" t="s">
        <v>433</v>
      </c>
      <c r="AN726">
        <v>7151.3077288057602</v>
      </c>
      <c r="AP726">
        <v>110.465452490145</v>
      </c>
      <c r="AQ726">
        <v>9.3228933444479498</v>
      </c>
      <c r="AR726">
        <v>352.564270674856</v>
      </c>
      <c r="AS726" t="str">
        <f t="shared" si="11"/>
        <v>AL</v>
      </c>
    </row>
    <row r="727" spans="1:45" x14ac:dyDescent="0.25">
      <c r="A727">
        <v>726</v>
      </c>
      <c r="B727" s="11" t="s">
        <v>435</v>
      </c>
      <c r="C727" s="1">
        <v>44025</v>
      </c>
      <c r="D727">
        <v>115.699749680742</v>
      </c>
      <c r="E727">
        <v>0</v>
      </c>
      <c r="F727">
        <v>574.53611111111104</v>
      </c>
      <c r="G727">
        <v>37.130166891325899</v>
      </c>
      <c r="H727">
        <v>0</v>
      </c>
      <c r="I727">
        <v>185.81458333333299</v>
      </c>
      <c r="J727">
        <v>33.119808458131097</v>
      </c>
      <c r="K727">
        <v>0</v>
      </c>
      <c r="L727">
        <v>166.33437499999999</v>
      </c>
      <c r="M727">
        <v>4.68</v>
      </c>
      <c r="N727">
        <v>0</v>
      </c>
      <c r="O727">
        <v>23</v>
      </c>
      <c r="P727">
        <v>13.617330359509801</v>
      </c>
      <c r="Q727">
        <v>0</v>
      </c>
      <c r="R727">
        <v>73.015000000000001</v>
      </c>
      <c r="S727">
        <v>4.54167210077504</v>
      </c>
      <c r="T727">
        <v>0</v>
      </c>
      <c r="U727">
        <v>23.751249999999999</v>
      </c>
      <c r="V727">
        <v>1140.7670000000001</v>
      </c>
      <c r="W727">
        <v>633</v>
      </c>
      <c r="X727">
        <v>2386.0250000000001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K727" s="11" t="s">
        <v>433</v>
      </c>
      <c r="AL727">
        <v>-14.226324036541</v>
      </c>
      <c r="AM727" s="11" t="s">
        <v>433</v>
      </c>
      <c r="AN727">
        <v>7207.5962411072396</v>
      </c>
      <c r="AP727">
        <v>104.751187112967</v>
      </c>
      <c r="AQ727">
        <v>8.6096965610282492</v>
      </c>
      <c r="AR727">
        <v>337.964438105863</v>
      </c>
      <c r="AS727" t="str">
        <f t="shared" si="11"/>
        <v>AL</v>
      </c>
    </row>
    <row r="728" spans="1:45" x14ac:dyDescent="0.25">
      <c r="A728">
        <v>727</v>
      </c>
      <c r="B728" s="11" t="s">
        <v>435</v>
      </c>
      <c r="C728" s="1">
        <v>44026</v>
      </c>
      <c r="D728">
        <v>110.880860937433</v>
      </c>
      <c r="E728">
        <v>0</v>
      </c>
      <c r="F728">
        <v>551.72888888888895</v>
      </c>
      <c r="G728">
        <v>35.701569923858401</v>
      </c>
      <c r="H728">
        <v>0</v>
      </c>
      <c r="I728">
        <v>180.25729166666699</v>
      </c>
      <c r="J728">
        <v>31.858541397585899</v>
      </c>
      <c r="K728">
        <v>0</v>
      </c>
      <c r="L728">
        <v>161.01111111111101</v>
      </c>
      <c r="M728">
        <v>4.5110000000000001</v>
      </c>
      <c r="N728">
        <v>0</v>
      </c>
      <c r="O728">
        <v>23</v>
      </c>
      <c r="P728">
        <v>12.845924857821901</v>
      </c>
      <c r="Q728">
        <v>0</v>
      </c>
      <c r="R728">
        <v>70.791250000000005</v>
      </c>
      <c r="S728">
        <v>4.3612019753122704</v>
      </c>
      <c r="T728">
        <v>0</v>
      </c>
      <c r="U728">
        <v>23.3767361111111</v>
      </c>
      <c r="V728">
        <v>1145.278</v>
      </c>
      <c r="W728">
        <v>633</v>
      </c>
      <c r="X728">
        <v>2402.25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K728" s="11" t="s">
        <v>433</v>
      </c>
      <c r="AL728">
        <v>-14.226324036541</v>
      </c>
      <c r="AM728" s="11" t="s">
        <v>433</v>
      </c>
      <c r="AN728">
        <v>7263.8847534086699</v>
      </c>
      <c r="AP728">
        <v>99.400919725152704</v>
      </c>
      <c r="AQ728">
        <v>7.9571518979035298</v>
      </c>
      <c r="AR728">
        <v>325.56299994206103</v>
      </c>
      <c r="AS728" t="str">
        <f t="shared" si="11"/>
        <v>AL</v>
      </c>
    </row>
    <row r="729" spans="1:45" x14ac:dyDescent="0.25">
      <c r="A729">
        <v>728</v>
      </c>
      <c r="B729" s="11" t="s">
        <v>435</v>
      </c>
      <c r="C729" s="1">
        <v>44027</v>
      </c>
      <c r="D729">
        <v>106.81429904187701</v>
      </c>
      <c r="E729">
        <v>0</v>
      </c>
      <c r="F729">
        <v>536.6</v>
      </c>
      <c r="G729">
        <v>34.3228390065645</v>
      </c>
      <c r="H729">
        <v>0</v>
      </c>
      <c r="I729">
        <v>175.24791666666701</v>
      </c>
      <c r="J729">
        <v>30.623875396412998</v>
      </c>
      <c r="K729">
        <v>0</v>
      </c>
      <c r="L729">
        <v>156.81055555555599</v>
      </c>
      <c r="M729">
        <v>4.3230000000000004</v>
      </c>
      <c r="N729">
        <v>0</v>
      </c>
      <c r="O729">
        <v>22</v>
      </c>
      <c r="P729">
        <v>12.642941379862</v>
      </c>
      <c r="Q729">
        <v>0</v>
      </c>
      <c r="R729">
        <v>67.927380952380901</v>
      </c>
      <c r="S729">
        <v>4.1953520696623601</v>
      </c>
      <c r="T729">
        <v>0</v>
      </c>
      <c r="U729">
        <v>22.0138888888889</v>
      </c>
      <c r="V729">
        <v>1149.6010000000001</v>
      </c>
      <c r="W729">
        <v>633</v>
      </c>
      <c r="X729">
        <v>2420.4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K729" s="11" t="s">
        <v>433</v>
      </c>
      <c r="AL729">
        <v>-14.226324036541</v>
      </c>
      <c r="AM729" s="11" t="s">
        <v>433</v>
      </c>
      <c r="AN729">
        <v>7320.1732657101402</v>
      </c>
      <c r="AP729">
        <v>94.435391930065094</v>
      </c>
      <c r="AQ729">
        <v>7.3435816805576897</v>
      </c>
      <c r="AR729">
        <v>313.96239461768403</v>
      </c>
      <c r="AS729" t="str">
        <f t="shared" si="11"/>
        <v>AL</v>
      </c>
    </row>
    <row r="730" spans="1:45" x14ac:dyDescent="0.25">
      <c r="A730">
        <v>729</v>
      </c>
      <c r="B730" s="11" t="s">
        <v>435</v>
      </c>
      <c r="C730" s="1">
        <v>44028</v>
      </c>
      <c r="D730">
        <v>102.801977769053</v>
      </c>
      <c r="E730">
        <v>0</v>
      </c>
      <c r="F730">
        <v>520.58666666666602</v>
      </c>
      <c r="G730">
        <v>33.026070628696203</v>
      </c>
      <c r="H730">
        <v>0</v>
      </c>
      <c r="I730">
        <v>170.106875</v>
      </c>
      <c r="J730">
        <v>29.466886319773302</v>
      </c>
      <c r="K730">
        <v>0</v>
      </c>
      <c r="L730">
        <v>152.02250000000001</v>
      </c>
      <c r="M730">
        <v>4.1509999999999998</v>
      </c>
      <c r="N730">
        <v>0</v>
      </c>
      <c r="O730">
        <v>21.024999999999999</v>
      </c>
      <c r="P730">
        <v>12.0296691516</v>
      </c>
      <c r="Q730">
        <v>0</v>
      </c>
      <c r="R730">
        <v>66.502499999999998</v>
      </c>
      <c r="S730">
        <v>4.0461939837123699</v>
      </c>
      <c r="T730">
        <v>0</v>
      </c>
      <c r="U730">
        <v>21.437857142857101</v>
      </c>
      <c r="V730">
        <v>1153.752</v>
      </c>
      <c r="W730">
        <v>633</v>
      </c>
      <c r="X730">
        <v>2445.35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K730" s="11" t="s">
        <v>433</v>
      </c>
      <c r="AL730">
        <v>-14.226324036541</v>
      </c>
      <c r="AM730" s="11" t="s">
        <v>433</v>
      </c>
      <c r="AN730">
        <v>7376.4617780116196</v>
      </c>
      <c r="AP730">
        <v>89.848961608938893</v>
      </c>
      <c r="AQ730">
        <v>6.7179646374424902</v>
      </c>
      <c r="AR730">
        <v>303.19030918227497</v>
      </c>
      <c r="AS730" t="str">
        <f t="shared" si="11"/>
        <v>AL</v>
      </c>
    </row>
    <row r="731" spans="1:45" x14ac:dyDescent="0.25">
      <c r="A731">
        <v>730</v>
      </c>
      <c r="B731" s="11" t="s">
        <v>435</v>
      </c>
      <c r="C731" s="1">
        <v>44029</v>
      </c>
      <c r="D731">
        <v>98.960229981177207</v>
      </c>
      <c r="E731">
        <v>0</v>
      </c>
      <c r="F731">
        <v>509.528968253968</v>
      </c>
      <c r="G731">
        <v>31.7659537971875</v>
      </c>
      <c r="H731">
        <v>0</v>
      </c>
      <c r="I731">
        <v>166.02</v>
      </c>
      <c r="J731">
        <v>28.339886617415999</v>
      </c>
      <c r="K731">
        <v>0</v>
      </c>
      <c r="L731">
        <v>147.75069444444401</v>
      </c>
      <c r="M731">
        <v>3.9910000000000001</v>
      </c>
      <c r="N731">
        <v>0</v>
      </c>
      <c r="O731">
        <v>21</v>
      </c>
      <c r="P731">
        <v>11.5940254116798</v>
      </c>
      <c r="Q731">
        <v>0</v>
      </c>
      <c r="R731">
        <v>62.5566666666667</v>
      </c>
      <c r="S731">
        <v>3.9001221024074</v>
      </c>
      <c r="T731">
        <v>0</v>
      </c>
      <c r="U731">
        <v>21.014285714285698</v>
      </c>
      <c r="V731">
        <v>1157.7429999999999</v>
      </c>
      <c r="W731">
        <v>633</v>
      </c>
      <c r="X731">
        <v>2469.3249999999998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K731" s="11" t="s">
        <v>433</v>
      </c>
      <c r="AL731">
        <v>-14.226324036541</v>
      </c>
      <c r="AM731" s="11" t="s">
        <v>433</v>
      </c>
      <c r="AN731">
        <v>7432.7502903130999</v>
      </c>
      <c r="AP731">
        <v>85.372997180858604</v>
      </c>
      <c r="AQ731">
        <v>6.1346119997790103</v>
      </c>
      <c r="AR731">
        <v>291.666874524229</v>
      </c>
      <c r="AS731" t="str">
        <f t="shared" si="11"/>
        <v>AL</v>
      </c>
    </row>
    <row r="732" spans="1:45" x14ac:dyDescent="0.25">
      <c r="A732">
        <v>731</v>
      </c>
      <c r="B732" s="11" t="s">
        <v>435</v>
      </c>
      <c r="C732" s="1">
        <v>44030</v>
      </c>
      <c r="D732">
        <v>95.099567116861493</v>
      </c>
      <c r="E732">
        <v>0</v>
      </c>
      <c r="F732">
        <v>494.87812500000001</v>
      </c>
      <c r="G732">
        <v>30.592075859877099</v>
      </c>
      <c r="H732">
        <v>0</v>
      </c>
      <c r="I732">
        <v>161.26875000000001</v>
      </c>
      <c r="J732">
        <v>27.291051022704501</v>
      </c>
      <c r="K732">
        <v>0</v>
      </c>
      <c r="L732">
        <v>143.23541666666699</v>
      </c>
      <c r="M732">
        <v>3.8580000000000001</v>
      </c>
      <c r="N732">
        <v>0</v>
      </c>
      <c r="O732">
        <v>20</v>
      </c>
      <c r="P732">
        <v>11.165397072208799</v>
      </c>
      <c r="Q732">
        <v>0</v>
      </c>
      <c r="R732">
        <v>62.545833333333299</v>
      </c>
      <c r="S732">
        <v>3.7638564604513101</v>
      </c>
      <c r="T732">
        <v>0</v>
      </c>
      <c r="U732">
        <v>20.612777777777801</v>
      </c>
      <c r="V732">
        <v>1161.6010000000001</v>
      </c>
      <c r="W732">
        <v>633</v>
      </c>
      <c r="X732">
        <v>2493.2750000000001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K732" s="11" t="s">
        <v>433</v>
      </c>
      <c r="AL732">
        <v>-14.226324036541</v>
      </c>
      <c r="AM732" s="11" t="s">
        <v>433</v>
      </c>
      <c r="AN732">
        <v>7489.0388026145301</v>
      </c>
      <c r="AP732">
        <v>80.987750606946605</v>
      </c>
      <c r="AQ732">
        <v>5.58938747313805</v>
      </c>
      <c r="AR732">
        <v>279.45925009767501</v>
      </c>
      <c r="AS732" t="str">
        <f t="shared" si="11"/>
        <v>AL</v>
      </c>
    </row>
    <row r="733" spans="1:45" x14ac:dyDescent="0.25">
      <c r="A733">
        <v>732</v>
      </c>
      <c r="B733" s="11" t="s">
        <v>435</v>
      </c>
      <c r="C733" s="1">
        <v>44031</v>
      </c>
      <c r="D733">
        <v>91.5741397003152</v>
      </c>
      <c r="E733">
        <v>0</v>
      </c>
      <c r="F733">
        <v>481.3725</v>
      </c>
      <c r="G733">
        <v>29.4118049875133</v>
      </c>
      <c r="H733">
        <v>0</v>
      </c>
      <c r="I733">
        <v>155.786458333333</v>
      </c>
      <c r="J733">
        <v>26.244846618268198</v>
      </c>
      <c r="K733">
        <v>0</v>
      </c>
      <c r="L733">
        <v>137.916666666667</v>
      </c>
      <c r="M733">
        <v>3.6930000000000001</v>
      </c>
      <c r="N733">
        <v>0</v>
      </c>
      <c r="O733">
        <v>19.024999999999999</v>
      </c>
      <c r="P733">
        <v>10.7950124610683</v>
      </c>
      <c r="Q733">
        <v>0</v>
      </c>
      <c r="R733">
        <v>62.4583333333333</v>
      </c>
      <c r="S733">
        <v>3.6072053080906001</v>
      </c>
      <c r="T733">
        <v>0</v>
      </c>
      <c r="U733">
        <v>19.509374999999999</v>
      </c>
      <c r="V733">
        <v>1165.2940000000001</v>
      </c>
      <c r="W733">
        <v>633</v>
      </c>
      <c r="X733">
        <v>2516.2249999999999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K733" s="11" t="s">
        <v>433</v>
      </c>
      <c r="AL733">
        <v>-14.226324036541</v>
      </c>
      <c r="AM733" s="11" t="s">
        <v>433</v>
      </c>
      <c r="AN733">
        <v>7545.3273149160104</v>
      </c>
      <c r="AP733">
        <v>76.918895434580705</v>
      </c>
      <c r="AQ733">
        <v>5.0993512239307197</v>
      </c>
      <c r="AR733">
        <v>269.22466098247099</v>
      </c>
      <c r="AS733" t="str">
        <f t="shared" si="11"/>
        <v>AL</v>
      </c>
    </row>
    <row r="734" spans="1:45" x14ac:dyDescent="0.25">
      <c r="A734">
        <v>733</v>
      </c>
      <c r="B734" s="11" t="s">
        <v>435</v>
      </c>
      <c r="C734" s="1">
        <v>44032</v>
      </c>
      <c r="D734">
        <v>88.228632180053395</v>
      </c>
      <c r="E734">
        <v>0</v>
      </c>
      <c r="F734">
        <v>474.01083333333298</v>
      </c>
      <c r="G734">
        <v>28.317431952442998</v>
      </c>
      <c r="H734">
        <v>0</v>
      </c>
      <c r="I734">
        <v>150.28690476190499</v>
      </c>
      <c r="J734">
        <v>25.271213392244999</v>
      </c>
      <c r="K734">
        <v>0</v>
      </c>
      <c r="L734">
        <v>133.81547619047601</v>
      </c>
      <c r="M734">
        <v>3.5649999999999999</v>
      </c>
      <c r="N734">
        <v>0</v>
      </c>
      <c r="O734">
        <v>19</v>
      </c>
      <c r="P734">
        <v>10.500591217116201</v>
      </c>
      <c r="Q734">
        <v>0</v>
      </c>
      <c r="R734">
        <v>59.603749999999998</v>
      </c>
      <c r="S734">
        <v>3.4867670377824802</v>
      </c>
      <c r="T734">
        <v>0</v>
      </c>
      <c r="U734">
        <v>19.306785714285699</v>
      </c>
      <c r="V734">
        <v>1168.8589999999999</v>
      </c>
      <c r="W734">
        <v>633</v>
      </c>
      <c r="X734">
        <v>2538.1999999999998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K734" s="11" t="s">
        <v>433</v>
      </c>
      <c r="AL734">
        <v>-14.226324036541</v>
      </c>
      <c r="AM734" s="11" t="s">
        <v>433</v>
      </c>
      <c r="AN734">
        <v>7601.6158272174798</v>
      </c>
      <c r="AP734">
        <v>73.092098742349094</v>
      </c>
      <c r="AQ734">
        <v>4.6546576793771202</v>
      </c>
      <c r="AR734">
        <v>258.94033708441998</v>
      </c>
      <c r="AS734" t="str">
        <f t="shared" si="11"/>
        <v>AL</v>
      </c>
    </row>
    <row r="735" spans="1:45" x14ac:dyDescent="0.25">
      <c r="A735">
        <v>734</v>
      </c>
      <c r="B735" s="11" t="s">
        <v>435</v>
      </c>
      <c r="C735" s="1">
        <v>44033</v>
      </c>
      <c r="D735">
        <v>84.980127947710201</v>
      </c>
      <c r="E735">
        <v>0</v>
      </c>
      <c r="F735">
        <v>467.72874999999999</v>
      </c>
      <c r="G735">
        <v>27.207074921483699</v>
      </c>
      <c r="H735">
        <v>0</v>
      </c>
      <c r="I735">
        <v>145.13973214285701</v>
      </c>
      <c r="J735">
        <v>24.2737772602398</v>
      </c>
      <c r="K735">
        <v>0</v>
      </c>
      <c r="L735">
        <v>129.161785714286</v>
      </c>
      <c r="M735">
        <v>3.42</v>
      </c>
      <c r="N735">
        <v>0</v>
      </c>
      <c r="O735">
        <v>18</v>
      </c>
      <c r="P735">
        <v>9.8785374569874609</v>
      </c>
      <c r="Q735">
        <v>0</v>
      </c>
      <c r="R735">
        <v>57.5729166666667</v>
      </c>
      <c r="S735">
        <v>3.32491617908236</v>
      </c>
      <c r="T735">
        <v>0</v>
      </c>
      <c r="U735">
        <v>18.671875</v>
      </c>
      <c r="V735">
        <v>1172.279</v>
      </c>
      <c r="W735">
        <v>633</v>
      </c>
      <c r="X735">
        <v>2560.15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K735" s="11" t="s">
        <v>433</v>
      </c>
      <c r="AL735">
        <v>-14.226324036541</v>
      </c>
      <c r="AM735" s="11" t="s">
        <v>433</v>
      </c>
      <c r="AN735">
        <v>7657.9043395189601</v>
      </c>
      <c r="AP735">
        <v>69.531851100869503</v>
      </c>
      <c r="AQ735">
        <v>4.2536590168485402</v>
      </c>
      <c r="AR735">
        <v>249.305418014689</v>
      </c>
      <c r="AS735" t="str">
        <f t="shared" si="11"/>
        <v>AL</v>
      </c>
    </row>
    <row r="736" spans="1:45" x14ac:dyDescent="0.25">
      <c r="A736">
        <v>735</v>
      </c>
      <c r="B736" s="11" t="s">
        <v>435</v>
      </c>
      <c r="C736" s="1">
        <v>44034</v>
      </c>
      <c r="D736">
        <v>81.564772111501298</v>
      </c>
      <c r="E736">
        <v>0</v>
      </c>
      <c r="F736">
        <v>453.80892857142902</v>
      </c>
      <c r="G736">
        <v>26.157550744843402</v>
      </c>
      <c r="H736">
        <v>0</v>
      </c>
      <c r="I736">
        <v>142.16116071428601</v>
      </c>
      <c r="J736">
        <v>23.327221296187499</v>
      </c>
      <c r="K736">
        <v>0</v>
      </c>
      <c r="L736">
        <v>125.225446428571</v>
      </c>
      <c r="M736">
        <v>3.3</v>
      </c>
      <c r="N736">
        <v>0</v>
      </c>
      <c r="O736">
        <v>18</v>
      </c>
      <c r="P736">
        <v>9.4384634809634793</v>
      </c>
      <c r="Q736">
        <v>0</v>
      </c>
      <c r="R736">
        <v>54.604444444444397</v>
      </c>
      <c r="S736">
        <v>3.1996782506709001</v>
      </c>
      <c r="T736">
        <v>0</v>
      </c>
      <c r="U736">
        <v>18.899999999999999</v>
      </c>
      <c r="V736">
        <v>1175.579</v>
      </c>
      <c r="W736">
        <v>633</v>
      </c>
      <c r="X736">
        <v>2581.1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K736" s="11" t="s">
        <v>433</v>
      </c>
      <c r="AL736">
        <v>-14.226324036541</v>
      </c>
      <c r="AM736" s="11" t="s">
        <v>433</v>
      </c>
      <c r="AN736">
        <v>7714.1928518203904</v>
      </c>
      <c r="AP736">
        <v>66.224097434019697</v>
      </c>
      <c r="AQ736">
        <v>3.9056615919340398</v>
      </c>
      <c r="AR736">
        <v>240.297335482482</v>
      </c>
      <c r="AS736" t="str">
        <f t="shared" si="11"/>
        <v>AL</v>
      </c>
    </row>
    <row r="737" spans="1:45" x14ac:dyDescent="0.25">
      <c r="A737">
        <v>736</v>
      </c>
      <c r="B737" s="11" t="s">
        <v>435</v>
      </c>
      <c r="C737" s="1">
        <v>44035</v>
      </c>
      <c r="D737">
        <v>78.370166999684201</v>
      </c>
      <c r="E737">
        <v>0</v>
      </c>
      <c r="F737">
        <v>442.20571428571401</v>
      </c>
      <c r="G737">
        <v>25.140256641805902</v>
      </c>
      <c r="H737">
        <v>0</v>
      </c>
      <c r="I737">
        <v>137.55892857142899</v>
      </c>
      <c r="J737">
        <v>22.420337078199601</v>
      </c>
      <c r="K737">
        <v>0</v>
      </c>
      <c r="L737">
        <v>120.734375</v>
      </c>
      <c r="M737">
        <v>3.173</v>
      </c>
      <c r="N737">
        <v>0</v>
      </c>
      <c r="O737">
        <v>17</v>
      </c>
      <c r="P737">
        <v>9.0933349121466804</v>
      </c>
      <c r="Q737">
        <v>0</v>
      </c>
      <c r="R737">
        <v>53.008333333333297</v>
      </c>
      <c r="S737">
        <v>3.0716790798254001</v>
      </c>
      <c r="T737">
        <v>0</v>
      </c>
      <c r="U737">
        <v>17.3103571428571</v>
      </c>
      <c r="V737">
        <v>1178.752</v>
      </c>
      <c r="W737">
        <v>633</v>
      </c>
      <c r="X737">
        <v>2602.0500000000002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K737" s="11" t="s">
        <v>433</v>
      </c>
      <c r="AL737">
        <v>-14.226324036541</v>
      </c>
      <c r="AM737" s="11" t="s">
        <v>433</v>
      </c>
      <c r="AN737">
        <v>7770.4813641218698</v>
      </c>
      <c r="AP737">
        <v>63.044522189263297</v>
      </c>
      <c r="AQ737">
        <v>3.6024979350622699</v>
      </c>
      <c r="AR737">
        <v>231.430515211867</v>
      </c>
      <c r="AS737" t="str">
        <f t="shared" si="11"/>
        <v>AL</v>
      </c>
    </row>
    <row r="738" spans="1:45" x14ac:dyDescent="0.25">
      <c r="A738">
        <v>737</v>
      </c>
      <c r="B738" s="11" t="s">
        <v>435</v>
      </c>
      <c r="C738" s="1">
        <v>44036</v>
      </c>
      <c r="D738">
        <v>75.259827792550595</v>
      </c>
      <c r="E738">
        <v>0</v>
      </c>
      <c r="F738">
        <v>431.669375</v>
      </c>
      <c r="G738">
        <v>24.147054981946201</v>
      </c>
      <c r="H738">
        <v>0</v>
      </c>
      <c r="I738">
        <v>134.04</v>
      </c>
      <c r="J738">
        <v>21.5249312411445</v>
      </c>
      <c r="K738">
        <v>0</v>
      </c>
      <c r="L738">
        <v>118.105</v>
      </c>
      <c r="M738">
        <v>3.056</v>
      </c>
      <c r="N738">
        <v>0</v>
      </c>
      <c r="O738">
        <v>17</v>
      </c>
      <c r="P738">
        <v>8.7010592396165904</v>
      </c>
      <c r="Q738">
        <v>0</v>
      </c>
      <c r="R738">
        <v>52.504166666666698</v>
      </c>
      <c r="S738">
        <v>2.92759480519481</v>
      </c>
      <c r="T738">
        <v>0</v>
      </c>
      <c r="U738">
        <v>17.131875000000001</v>
      </c>
      <c r="V738">
        <v>1181.808</v>
      </c>
      <c r="W738">
        <v>633</v>
      </c>
      <c r="X738">
        <v>2622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K738" s="11" t="s">
        <v>433</v>
      </c>
      <c r="AL738">
        <v>-14.226324036541</v>
      </c>
      <c r="AM738" s="11" t="s">
        <v>433</v>
      </c>
      <c r="AN738">
        <v>7826.7698764233501</v>
      </c>
      <c r="AP738">
        <v>60.081425303502002</v>
      </c>
      <c r="AQ738">
        <v>3.3047465418698301</v>
      </c>
      <c r="AR738">
        <v>223.09370027442901</v>
      </c>
      <c r="AS738" t="str">
        <f t="shared" si="11"/>
        <v>AL</v>
      </c>
    </row>
    <row r="739" spans="1:45" x14ac:dyDescent="0.25">
      <c r="A739">
        <v>738</v>
      </c>
      <c r="B739" s="11" t="s">
        <v>435</v>
      </c>
      <c r="C739" s="1">
        <v>44037</v>
      </c>
      <c r="D739">
        <v>72.239072212428098</v>
      </c>
      <c r="E739">
        <v>0</v>
      </c>
      <c r="F739">
        <v>413.28125</v>
      </c>
      <c r="G739">
        <v>23.167147004302901</v>
      </c>
      <c r="H739">
        <v>0</v>
      </c>
      <c r="I739">
        <v>129.641875</v>
      </c>
      <c r="J739">
        <v>20.656214167368599</v>
      </c>
      <c r="K739">
        <v>0</v>
      </c>
      <c r="L739">
        <v>114.8625</v>
      </c>
      <c r="M739">
        <v>2.9430000000000001</v>
      </c>
      <c r="N739">
        <v>0</v>
      </c>
      <c r="O739">
        <v>16</v>
      </c>
      <c r="P739">
        <v>8.3889985230455792</v>
      </c>
      <c r="Q739">
        <v>0</v>
      </c>
      <c r="R739">
        <v>50.347321428571398</v>
      </c>
      <c r="S739">
        <v>2.8059076513355898</v>
      </c>
      <c r="T739">
        <v>0</v>
      </c>
      <c r="U739">
        <v>16.251249999999999</v>
      </c>
      <c r="V739">
        <v>1184.751</v>
      </c>
      <c r="W739">
        <v>633</v>
      </c>
      <c r="X739">
        <v>2639.0749999999998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K739" s="11" t="s">
        <v>433</v>
      </c>
      <c r="AL739">
        <v>-14.226324036541</v>
      </c>
      <c r="AM739" s="11" t="s">
        <v>433</v>
      </c>
      <c r="AN739">
        <v>7883.0583887248204</v>
      </c>
      <c r="AP739">
        <v>57.250243694254202</v>
      </c>
      <c r="AQ739">
        <v>3.00532834331971</v>
      </c>
      <c r="AR739">
        <v>214.99855916444201</v>
      </c>
      <c r="AS739" t="str">
        <f t="shared" si="11"/>
        <v>AL</v>
      </c>
    </row>
    <row r="740" spans="1:45" x14ac:dyDescent="0.25">
      <c r="A740">
        <v>739</v>
      </c>
      <c r="B740" s="11" t="s">
        <v>435</v>
      </c>
      <c r="C740" s="1">
        <v>44038</v>
      </c>
      <c r="D740">
        <v>69.152496306144798</v>
      </c>
      <c r="E740">
        <v>0</v>
      </c>
      <c r="F740">
        <v>395.75714285714298</v>
      </c>
      <c r="G740">
        <v>22.231448778509101</v>
      </c>
      <c r="H740">
        <v>0</v>
      </c>
      <c r="I740">
        <v>125.61</v>
      </c>
      <c r="J740">
        <v>19.8171141272943</v>
      </c>
      <c r="K740">
        <v>0</v>
      </c>
      <c r="L740">
        <v>112.33750000000001</v>
      </c>
      <c r="M740">
        <v>2.8159999999999998</v>
      </c>
      <c r="N740">
        <v>0</v>
      </c>
      <c r="O740">
        <v>16</v>
      </c>
      <c r="P740">
        <v>7.9209607314254402</v>
      </c>
      <c r="Q740">
        <v>0</v>
      </c>
      <c r="R740">
        <v>47.512500000000003</v>
      </c>
      <c r="S740">
        <v>2.6909738749812302</v>
      </c>
      <c r="T740">
        <v>0</v>
      </c>
      <c r="U740">
        <v>15.563541666666699</v>
      </c>
      <c r="V740">
        <v>1187.567</v>
      </c>
      <c r="W740">
        <v>633</v>
      </c>
      <c r="X740">
        <v>2656.0250000000001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K740" s="11" t="s">
        <v>433</v>
      </c>
      <c r="AL740">
        <v>-14.226324036541</v>
      </c>
      <c r="AM740" s="11" t="s">
        <v>433</v>
      </c>
      <c r="AN740">
        <v>7939.3469010262997</v>
      </c>
      <c r="AP740">
        <v>54.432219650016201</v>
      </c>
      <c r="AQ740">
        <v>2.7275126342661702</v>
      </c>
      <c r="AR740">
        <v>206.080635362305</v>
      </c>
      <c r="AS740" t="str">
        <f t="shared" si="11"/>
        <v>AL</v>
      </c>
    </row>
    <row r="741" spans="1:45" x14ac:dyDescent="0.25">
      <c r="A741">
        <v>740</v>
      </c>
      <c r="B741" s="11" t="s">
        <v>435</v>
      </c>
      <c r="C741" s="1">
        <v>44039</v>
      </c>
      <c r="D741">
        <v>66.264397706133707</v>
      </c>
      <c r="E741">
        <v>0</v>
      </c>
      <c r="F741">
        <v>384.20178571428602</v>
      </c>
      <c r="G741">
        <v>21.333667368252701</v>
      </c>
      <c r="H741">
        <v>0</v>
      </c>
      <c r="I741">
        <v>121.825</v>
      </c>
      <c r="J741">
        <v>19.005083920899398</v>
      </c>
      <c r="K741">
        <v>0</v>
      </c>
      <c r="L741">
        <v>109.125</v>
      </c>
      <c r="M741">
        <v>2.6960000000000002</v>
      </c>
      <c r="N741">
        <v>0</v>
      </c>
      <c r="O741">
        <v>15</v>
      </c>
      <c r="P741">
        <v>7.7827867201426004</v>
      </c>
      <c r="Q741">
        <v>0</v>
      </c>
      <c r="R741">
        <v>47.603749999999998</v>
      </c>
      <c r="S741">
        <v>2.5864205650558598</v>
      </c>
      <c r="T741">
        <v>0</v>
      </c>
      <c r="U741">
        <v>15.384375</v>
      </c>
      <c r="V741">
        <v>1190.2629999999999</v>
      </c>
      <c r="W741">
        <v>633</v>
      </c>
      <c r="X741">
        <v>2672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K741" s="11" t="s">
        <v>433</v>
      </c>
      <c r="AL741">
        <v>-14.226324036541</v>
      </c>
      <c r="AM741" s="11" t="s">
        <v>433</v>
      </c>
      <c r="AN741">
        <v>7995.63541332773</v>
      </c>
      <c r="AP741">
        <v>51.718165413392697</v>
      </c>
      <c r="AQ741">
        <v>2.4975517738144801</v>
      </c>
      <c r="AR741">
        <v>196.79059048742101</v>
      </c>
      <c r="AS741" t="str">
        <f t="shared" si="11"/>
        <v>AL</v>
      </c>
    </row>
    <row r="742" spans="1:45" x14ac:dyDescent="0.25">
      <c r="A742">
        <v>741</v>
      </c>
      <c r="B742" s="11" t="s">
        <v>435</v>
      </c>
      <c r="C742" s="1">
        <v>44040</v>
      </c>
      <c r="D742">
        <v>63.574775722153703</v>
      </c>
      <c r="E742">
        <v>0</v>
      </c>
      <c r="F742">
        <v>364.78250000000003</v>
      </c>
      <c r="G742">
        <v>20.484179558594999</v>
      </c>
      <c r="H742">
        <v>0</v>
      </c>
      <c r="I742">
        <v>118.9375</v>
      </c>
      <c r="J742">
        <v>18.233205576531301</v>
      </c>
      <c r="K742">
        <v>0</v>
      </c>
      <c r="L742">
        <v>106.801875</v>
      </c>
      <c r="M742">
        <v>2.58</v>
      </c>
      <c r="N742">
        <v>0</v>
      </c>
      <c r="O742">
        <v>15</v>
      </c>
      <c r="P742">
        <v>7.3661171328671298</v>
      </c>
      <c r="Q742">
        <v>0</v>
      </c>
      <c r="R742">
        <v>45.250757575757497</v>
      </c>
      <c r="S742">
        <v>2.4768642600046999</v>
      </c>
      <c r="T742">
        <v>0</v>
      </c>
      <c r="U742">
        <v>15.3799107142857</v>
      </c>
      <c r="V742">
        <v>1192.8430000000001</v>
      </c>
      <c r="W742">
        <v>633</v>
      </c>
      <c r="X742">
        <v>2686.0250000000001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K742" s="11" t="s">
        <v>433</v>
      </c>
      <c r="AL742">
        <v>-14.226324036541</v>
      </c>
      <c r="AM742" s="11" t="s">
        <v>433</v>
      </c>
      <c r="AN742">
        <v>8051.9239256292103</v>
      </c>
      <c r="AP742">
        <v>49.182815731973399</v>
      </c>
      <c r="AQ742">
        <v>2.2745191093767101</v>
      </c>
      <c r="AR742">
        <v>188.05280692724</v>
      </c>
      <c r="AS742" t="str">
        <f t="shared" si="11"/>
        <v>AL</v>
      </c>
    </row>
    <row r="743" spans="1:45" x14ac:dyDescent="0.25">
      <c r="A743">
        <v>742</v>
      </c>
      <c r="B743" s="11" t="s">
        <v>435</v>
      </c>
      <c r="C743" s="1">
        <v>44041</v>
      </c>
      <c r="D743">
        <v>61.019675135648697</v>
      </c>
      <c r="E743">
        <v>0</v>
      </c>
      <c r="F743">
        <v>356.00937499999998</v>
      </c>
      <c r="G743">
        <v>19.624128669859601</v>
      </c>
      <c r="H743">
        <v>0</v>
      </c>
      <c r="I743">
        <v>114.141875</v>
      </c>
      <c r="J743">
        <v>17.467779923262999</v>
      </c>
      <c r="K743">
        <v>0</v>
      </c>
      <c r="L743">
        <v>101.29875</v>
      </c>
      <c r="M743">
        <v>2.4769999999999999</v>
      </c>
      <c r="N743">
        <v>0</v>
      </c>
      <c r="O743">
        <v>14.025</v>
      </c>
      <c r="P743">
        <v>7.0692708721017503</v>
      </c>
      <c r="Q743">
        <v>0</v>
      </c>
      <c r="R743">
        <v>44.002777777777801</v>
      </c>
      <c r="S743">
        <v>2.3461430949769202</v>
      </c>
      <c r="T743">
        <v>0</v>
      </c>
      <c r="U743">
        <v>13.8022222222222</v>
      </c>
      <c r="V743">
        <v>1195.32</v>
      </c>
      <c r="W743">
        <v>633</v>
      </c>
      <c r="X743">
        <v>2700.05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K743" s="11" t="s">
        <v>433</v>
      </c>
      <c r="AL743">
        <v>-14.226324036541</v>
      </c>
      <c r="AM743" s="11" t="s">
        <v>433</v>
      </c>
      <c r="AN743">
        <v>8108.2124379306897</v>
      </c>
      <c r="AP743">
        <v>46.860050059598898</v>
      </c>
      <c r="AQ743">
        <v>2.0731049007270501</v>
      </c>
      <c r="AR743">
        <v>180.02908281807299</v>
      </c>
      <c r="AS743" t="str">
        <f t="shared" si="11"/>
        <v>AL</v>
      </c>
    </row>
    <row r="744" spans="1:45" x14ac:dyDescent="0.25">
      <c r="A744">
        <v>743</v>
      </c>
      <c r="B744" s="11" t="s">
        <v>435</v>
      </c>
      <c r="C744" s="1">
        <v>44042</v>
      </c>
      <c r="D744">
        <v>58.4464706099456</v>
      </c>
      <c r="E744">
        <v>0</v>
      </c>
      <c r="F744">
        <v>343.16333333333301</v>
      </c>
      <c r="G744">
        <v>18.8097163456641</v>
      </c>
      <c r="H744">
        <v>0</v>
      </c>
      <c r="I744">
        <v>109.03</v>
      </c>
      <c r="J744">
        <v>16.744063931003598</v>
      </c>
      <c r="K744">
        <v>0</v>
      </c>
      <c r="L744">
        <v>96.854999999999905</v>
      </c>
      <c r="M744">
        <v>2.3780000000000001</v>
      </c>
      <c r="N744">
        <v>0</v>
      </c>
      <c r="O744">
        <v>14</v>
      </c>
      <c r="P744">
        <v>6.68782861223744</v>
      </c>
      <c r="Q744">
        <v>0</v>
      </c>
      <c r="R744">
        <v>42.303571428571402</v>
      </c>
      <c r="S744">
        <v>2.2627097782119798</v>
      </c>
      <c r="T744">
        <v>0</v>
      </c>
      <c r="U744">
        <v>13.625</v>
      </c>
      <c r="V744">
        <v>1197.6980000000001</v>
      </c>
      <c r="W744">
        <v>633</v>
      </c>
      <c r="X744">
        <v>2713.0749999999998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K744" s="11" t="s">
        <v>433</v>
      </c>
      <c r="AL744">
        <v>-14.226324036541</v>
      </c>
      <c r="AM744" s="11" t="s">
        <v>433</v>
      </c>
      <c r="AN744">
        <v>8164.50095023217</v>
      </c>
      <c r="AP744">
        <v>44.696870571667297</v>
      </c>
      <c r="AQ744">
        <v>1.89156358924229</v>
      </c>
      <c r="AR744">
        <v>173.03486341387</v>
      </c>
      <c r="AS744" t="str">
        <f t="shared" si="11"/>
        <v>AL</v>
      </c>
    </row>
    <row r="745" spans="1:45" x14ac:dyDescent="0.25">
      <c r="A745">
        <v>744</v>
      </c>
      <c r="B745" s="11" t="s">
        <v>435</v>
      </c>
      <c r="C745" s="1">
        <v>44043</v>
      </c>
      <c r="D745">
        <v>49.580629960072599</v>
      </c>
      <c r="E745">
        <v>0</v>
      </c>
      <c r="F745">
        <v>292.206111111111</v>
      </c>
      <c r="G745">
        <v>16.175633465635698</v>
      </c>
      <c r="H745">
        <v>0</v>
      </c>
      <c r="I745">
        <v>94.034999999999997</v>
      </c>
      <c r="J745">
        <v>14.1943625204044</v>
      </c>
      <c r="K745">
        <v>0</v>
      </c>
      <c r="L745">
        <v>83.137500000000003</v>
      </c>
      <c r="M745">
        <v>2.278</v>
      </c>
      <c r="N745">
        <v>0</v>
      </c>
      <c r="O745">
        <v>13</v>
      </c>
      <c r="P745">
        <v>0</v>
      </c>
      <c r="Q745">
        <v>0</v>
      </c>
      <c r="R745">
        <v>0</v>
      </c>
      <c r="S745">
        <v>0.334773580422845</v>
      </c>
      <c r="T745">
        <v>0</v>
      </c>
      <c r="U745">
        <v>2.1114583333333301</v>
      </c>
      <c r="V745">
        <v>1199.9760000000001</v>
      </c>
      <c r="W745">
        <v>633</v>
      </c>
      <c r="X745">
        <v>2726.1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K745" s="11" t="s">
        <v>433</v>
      </c>
      <c r="AL745">
        <v>-14.226324036541</v>
      </c>
      <c r="AM745" s="11" t="s">
        <v>433</v>
      </c>
      <c r="AN745">
        <v>8220.7894625335903</v>
      </c>
      <c r="AP745">
        <v>42.653199204311697</v>
      </c>
      <c r="AQ745">
        <v>1.7264384322101201</v>
      </c>
      <c r="AR745">
        <v>165.24124938801401</v>
      </c>
      <c r="AS745" t="str">
        <f t="shared" si="11"/>
        <v>AL</v>
      </c>
    </row>
    <row r="746" spans="1:45" x14ac:dyDescent="0.25">
      <c r="A746">
        <v>745</v>
      </c>
      <c r="B746" s="11" t="s">
        <v>435</v>
      </c>
      <c r="C746" s="1">
        <v>44044</v>
      </c>
      <c r="D746">
        <v>41.052143627369396</v>
      </c>
      <c r="E746">
        <v>0</v>
      </c>
      <c r="F746">
        <v>242.01249999999999</v>
      </c>
      <c r="G746">
        <v>13.676386695249199</v>
      </c>
      <c r="H746">
        <v>0</v>
      </c>
      <c r="I746">
        <v>79.542500000000004</v>
      </c>
      <c r="J746">
        <v>11.7772061054958</v>
      </c>
      <c r="K746">
        <v>0</v>
      </c>
      <c r="L746">
        <v>68.737499999999997</v>
      </c>
      <c r="M746">
        <v>2.1819999999999999</v>
      </c>
      <c r="N746">
        <v>0</v>
      </c>
      <c r="O746">
        <v>13</v>
      </c>
      <c r="P746">
        <v>0</v>
      </c>
      <c r="Q746">
        <v>0</v>
      </c>
      <c r="R746">
        <v>0</v>
      </c>
      <c r="S746">
        <v>0.32995853770412598</v>
      </c>
      <c r="T746">
        <v>0</v>
      </c>
      <c r="U746">
        <v>2.22604166666666</v>
      </c>
      <c r="V746">
        <v>1202.1579999999999</v>
      </c>
      <c r="W746">
        <v>633</v>
      </c>
      <c r="X746">
        <v>2739.1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K746" s="11" t="s">
        <v>433</v>
      </c>
      <c r="AL746">
        <v>-14.226324036541</v>
      </c>
      <c r="AM746" s="11" t="s">
        <v>433</v>
      </c>
      <c r="AN746">
        <v>8277.0779748350706</v>
      </c>
      <c r="AP746">
        <v>40.758953736553003</v>
      </c>
      <c r="AQ746">
        <v>1.5822525801835601</v>
      </c>
      <c r="AR746">
        <v>158.48250827502901</v>
      </c>
      <c r="AS746" t="str">
        <f t="shared" si="11"/>
        <v>AL</v>
      </c>
    </row>
    <row r="747" spans="1:45" x14ac:dyDescent="0.25">
      <c r="A747">
        <v>746</v>
      </c>
      <c r="B747" s="11" t="s">
        <v>435</v>
      </c>
      <c r="C747" s="1">
        <v>44045</v>
      </c>
      <c r="D747">
        <v>32.949132007208497</v>
      </c>
      <c r="E747">
        <v>0</v>
      </c>
      <c r="F747">
        <v>193.19499999999999</v>
      </c>
      <c r="G747">
        <v>11.2615077926159</v>
      </c>
      <c r="H747">
        <v>0</v>
      </c>
      <c r="I747">
        <v>66.235624999999999</v>
      </c>
      <c r="J747">
        <v>9.45014416425078</v>
      </c>
      <c r="K747">
        <v>0</v>
      </c>
      <c r="L747">
        <v>55.607500000000002</v>
      </c>
      <c r="M747">
        <v>2.0859999999999999</v>
      </c>
      <c r="N747">
        <v>0</v>
      </c>
      <c r="O747">
        <v>12.025</v>
      </c>
      <c r="P747">
        <v>0</v>
      </c>
      <c r="Q747">
        <v>0</v>
      </c>
      <c r="R747">
        <v>0</v>
      </c>
      <c r="S747">
        <v>0.31088813514916502</v>
      </c>
      <c r="T747">
        <v>0</v>
      </c>
      <c r="U747">
        <v>2</v>
      </c>
      <c r="V747">
        <v>1204.2439999999999</v>
      </c>
      <c r="W747">
        <v>633</v>
      </c>
      <c r="X747">
        <v>2751.125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K747" s="11" t="s">
        <v>433</v>
      </c>
      <c r="AL747">
        <v>-14.226324036541</v>
      </c>
      <c r="AM747" s="11" t="s">
        <v>433</v>
      </c>
      <c r="AN747">
        <v>8333.3664871365509</v>
      </c>
      <c r="AP747">
        <v>38.967045373799301</v>
      </c>
      <c r="AQ747">
        <v>1.4506514726672299</v>
      </c>
      <c r="AR747">
        <v>152.017164433468</v>
      </c>
      <c r="AS747" t="str">
        <f t="shared" si="11"/>
        <v>AL</v>
      </c>
    </row>
    <row r="748" spans="1:45" x14ac:dyDescent="0.25">
      <c r="A748">
        <v>747</v>
      </c>
      <c r="B748" s="11" t="s">
        <v>435</v>
      </c>
      <c r="C748" s="1">
        <v>44046</v>
      </c>
      <c r="D748">
        <v>25.0149329628705</v>
      </c>
      <c r="E748">
        <v>0</v>
      </c>
      <c r="F748">
        <v>149.41999999999999</v>
      </c>
      <c r="G748">
        <v>8.6665916135335195</v>
      </c>
      <c r="H748">
        <v>0</v>
      </c>
      <c r="I748">
        <v>51.126874999999998</v>
      </c>
      <c r="J748">
        <v>7.03643861775479</v>
      </c>
      <c r="K748">
        <v>0</v>
      </c>
      <c r="L748">
        <v>41.41</v>
      </c>
      <c r="M748">
        <v>1.998</v>
      </c>
      <c r="N748">
        <v>0</v>
      </c>
      <c r="O748">
        <v>12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1206.242</v>
      </c>
      <c r="W748">
        <v>633</v>
      </c>
      <c r="X748">
        <v>2763.125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K748" s="11" t="s">
        <v>433</v>
      </c>
      <c r="AL748">
        <v>-14.226324036541</v>
      </c>
      <c r="AM748" s="11" t="s">
        <v>433</v>
      </c>
      <c r="AN748">
        <v>8389.6549994380293</v>
      </c>
      <c r="AP748">
        <v>37.208508982792502</v>
      </c>
      <c r="AQ748">
        <v>1.32761264911387</v>
      </c>
      <c r="AR748">
        <v>145.99821953387001</v>
      </c>
      <c r="AS748" t="str">
        <f t="shared" si="11"/>
        <v>AL</v>
      </c>
    </row>
    <row r="749" spans="1:45" x14ac:dyDescent="0.25">
      <c r="A749">
        <v>748</v>
      </c>
      <c r="B749" s="11" t="s">
        <v>435</v>
      </c>
      <c r="C749" s="1">
        <v>44047</v>
      </c>
      <c r="D749">
        <v>17.4807329499749</v>
      </c>
      <c r="E749">
        <v>0</v>
      </c>
      <c r="F749">
        <v>104.10062499999999</v>
      </c>
      <c r="G749">
        <v>6.16491336286263</v>
      </c>
      <c r="H749">
        <v>0</v>
      </c>
      <c r="I749">
        <v>35.763750000000002</v>
      </c>
      <c r="J749">
        <v>4.7116778734337599</v>
      </c>
      <c r="K749">
        <v>0</v>
      </c>
      <c r="L749">
        <v>27.5075</v>
      </c>
      <c r="M749">
        <v>1.91</v>
      </c>
      <c r="N749">
        <v>0</v>
      </c>
      <c r="O749">
        <v>12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1208.152</v>
      </c>
      <c r="W749">
        <v>633</v>
      </c>
      <c r="X749">
        <v>2775.125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K749" s="11" t="s">
        <v>433</v>
      </c>
      <c r="AL749">
        <v>-14.226324036541</v>
      </c>
      <c r="AM749" s="11" t="s">
        <v>433</v>
      </c>
      <c r="AN749">
        <v>8445.9435117394605</v>
      </c>
      <c r="AP749">
        <v>35.476114341447101</v>
      </c>
      <c r="AQ749">
        <v>1.2057616063393699</v>
      </c>
      <c r="AR749">
        <v>139.76943575535</v>
      </c>
      <c r="AS749" t="str">
        <f t="shared" si="11"/>
        <v>AL</v>
      </c>
    </row>
    <row r="750" spans="1:45" x14ac:dyDescent="0.25">
      <c r="A750">
        <v>749</v>
      </c>
      <c r="B750" s="11" t="s">
        <v>435</v>
      </c>
      <c r="C750" s="1">
        <v>44048</v>
      </c>
      <c r="D750">
        <v>10.278215307486599</v>
      </c>
      <c r="E750">
        <v>0</v>
      </c>
      <c r="F750">
        <v>63.217222222222198</v>
      </c>
      <c r="G750">
        <v>3.7632342830372201</v>
      </c>
      <c r="H750">
        <v>0</v>
      </c>
      <c r="I750">
        <v>21.878125000000001</v>
      </c>
      <c r="J750">
        <v>2.47434128779717</v>
      </c>
      <c r="K750">
        <v>0</v>
      </c>
      <c r="L750">
        <v>14.5583333333333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1208.152</v>
      </c>
      <c r="W750">
        <v>633</v>
      </c>
      <c r="X750">
        <v>2775.125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K750" s="11" t="s">
        <v>431</v>
      </c>
      <c r="AM750" s="11" t="s">
        <v>433</v>
      </c>
      <c r="AN750">
        <v>8502.2320240409299</v>
      </c>
      <c r="AS750" t="str">
        <f t="shared" si="11"/>
        <v>AL</v>
      </c>
    </row>
    <row r="751" spans="1:45" x14ac:dyDescent="0.25">
      <c r="A751">
        <v>750</v>
      </c>
      <c r="B751" s="11" t="s">
        <v>435</v>
      </c>
      <c r="C751" s="1">
        <v>44049</v>
      </c>
      <c r="D751">
        <v>5.2675077926158798</v>
      </c>
      <c r="E751">
        <v>0</v>
      </c>
      <c r="F751">
        <v>30.411874999999998</v>
      </c>
      <c r="G751">
        <v>3.3126394778424202</v>
      </c>
      <c r="H751">
        <v>0</v>
      </c>
      <c r="I751">
        <v>19.601666666666699</v>
      </c>
      <c r="J751">
        <v>2.1793124505396602</v>
      </c>
      <c r="K751">
        <v>0</v>
      </c>
      <c r="L751">
        <v>12.8958333333333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1208.152</v>
      </c>
      <c r="W751">
        <v>633</v>
      </c>
      <c r="X751">
        <v>2775.125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K751" s="11" t="s">
        <v>431</v>
      </c>
      <c r="AM751" s="11" t="s">
        <v>433</v>
      </c>
      <c r="AN751">
        <v>8558.5205363424102</v>
      </c>
      <c r="AS751" t="str">
        <f t="shared" si="11"/>
        <v>AL</v>
      </c>
    </row>
    <row r="752" spans="1:45" x14ac:dyDescent="0.25">
      <c r="A752">
        <v>751</v>
      </c>
      <c r="B752" s="11" t="s">
        <v>435</v>
      </c>
      <c r="C752" s="1">
        <v>44050</v>
      </c>
      <c r="D752">
        <v>4.7585916135335298</v>
      </c>
      <c r="E752">
        <v>0</v>
      </c>
      <c r="F752">
        <v>27.750694444444399</v>
      </c>
      <c r="G752">
        <v>2.88473182650683</v>
      </c>
      <c r="H752">
        <v>0</v>
      </c>
      <c r="I752">
        <v>17.309166666666702</v>
      </c>
      <c r="J752">
        <v>1.89577881840382</v>
      </c>
      <c r="K752">
        <v>0</v>
      </c>
      <c r="L752">
        <v>11.3008333333333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1208.152</v>
      </c>
      <c r="W752">
        <v>633</v>
      </c>
      <c r="X752">
        <v>2775.125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K752" s="11" t="s">
        <v>431</v>
      </c>
      <c r="AM752" s="11" t="s">
        <v>433</v>
      </c>
      <c r="AN752">
        <v>8614.8090486438905</v>
      </c>
      <c r="AS752" t="str">
        <f t="shared" si="11"/>
        <v>AL</v>
      </c>
    </row>
    <row r="753" spans="1:45" x14ac:dyDescent="0.25">
      <c r="A753">
        <v>752</v>
      </c>
      <c r="B753" s="11" t="s">
        <v>435</v>
      </c>
      <c r="C753" s="1">
        <v>44051</v>
      </c>
      <c r="D753">
        <v>4.2549133628626299</v>
      </c>
      <c r="E753">
        <v>0</v>
      </c>
      <c r="F753">
        <v>24.6666666666667</v>
      </c>
      <c r="G753">
        <v>2.4717579515255999</v>
      </c>
      <c r="H753">
        <v>0</v>
      </c>
      <c r="I753">
        <v>14.9113636363636</v>
      </c>
      <c r="J753">
        <v>1.62432164779665</v>
      </c>
      <c r="K753">
        <v>0</v>
      </c>
      <c r="L753">
        <v>9.8343749999999996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1208.152</v>
      </c>
      <c r="W753">
        <v>633</v>
      </c>
      <c r="X753">
        <v>2775.125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K753" s="11" t="s">
        <v>431</v>
      </c>
      <c r="AM753" s="11" t="s">
        <v>433</v>
      </c>
      <c r="AN753">
        <v>8671.0975609453199</v>
      </c>
      <c r="AS753" t="str">
        <f t="shared" si="11"/>
        <v>AL</v>
      </c>
    </row>
    <row r="754" spans="1:45" x14ac:dyDescent="0.25">
      <c r="A754">
        <v>753</v>
      </c>
      <c r="B754" s="11" t="s">
        <v>435</v>
      </c>
      <c r="C754" s="1">
        <v>44052</v>
      </c>
      <c r="D754">
        <v>3.7632342830372201</v>
      </c>
      <c r="E754">
        <v>0</v>
      </c>
      <c r="F754">
        <v>21.878125000000001</v>
      </c>
      <c r="G754">
        <v>2.06733738646974</v>
      </c>
      <c r="H754">
        <v>0</v>
      </c>
      <c r="I754">
        <v>12.3767361111111</v>
      </c>
      <c r="J754">
        <v>1.35694795539428</v>
      </c>
      <c r="K754">
        <v>0</v>
      </c>
      <c r="L754">
        <v>8.1037499999999998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1208.152</v>
      </c>
      <c r="W754">
        <v>633</v>
      </c>
      <c r="X754">
        <v>2775.125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K754" s="11" t="s">
        <v>431</v>
      </c>
      <c r="AM754" s="11" t="s">
        <v>433</v>
      </c>
      <c r="AN754">
        <v>8727.3860732468002</v>
      </c>
      <c r="AS754" t="str">
        <f t="shared" si="11"/>
        <v>AL</v>
      </c>
    </row>
    <row r="755" spans="1:45" x14ac:dyDescent="0.25">
      <c r="A755">
        <v>754</v>
      </c>
      <c r="B755" s="11" t="s">
        <v>435</v>
      </c>
      <c r="C755" s="1">
        <v>44053</v>
      </c>
      <c r="D755">
        <v>3.3126394778424202</v>
      </c>
      <c r="E755">
        <v>0</v>
      </c>
      <c r="F755">
        <v>19.601666666666699</v>
      </c>
      <c r="G755">
        <v>1.6764731264650401</v>
      </c>
      <c r="H755">
        <v>0</v>
      </c>
      <c r="I755">
        <v>9.7052272727272708</v>
      </c>
      <c r="J755">
        <v>1.1079685753788699</v>
      </c>
      <c r="K755">
        <v>0</v>
      </c>
      <c r="L755">
        <v>6.6687500000000002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1208.152</v>
      </c>
      <c r="W755">
        <v>633</v>
      </c>
      <c r="X755">
        <v>2775.125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K755" s="11" t="s">
        <v>431</v>
      </c>
      <c r="AM755" s="11" t="s">
        <v>433</v>
      </c>
      <c r="AN755">
        <v>8783.6745855482695</v>
      </c>
      <c r="AS755" t="str">
        <f t="shared" si="11"/>
        <v>AL</v>
      </c>
    </row>
    <row r="756" spans="1:45" x14ac:dyDescent="0.25">
      <c r="A756">
        <v>755</v>
      </c>
      <c r="B756" s="11" t="s">
        <v>435</v>
      </c>
      <c r="C756" s="1">
        <v>44054</v>
      </c>
      <c r="D756">
        <v>2.88473182650683</v>
      </c>
      <c r="E756">
        <v>0</v>
      </c>
      <c r="F756">
        <v>17.309166666666702</v>
      </c>
      <c r="G756">
        <v>1.3283300314881199</v>
      </c>
      <c r="H756">
        <v>0</v>
      </c>
      <c r="I756">
        <v>8</v>
      </c>
      <c r="J756">
        <v>0.87978998150542298</v>
      </c>
      <c r="K756">
        <v>0</v>
      </c>
      <c r="L756">
        <v>5.5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1208.152</v>
      </c>
      <c r="W756">
        <v>633</v>
      </c>
      <c r="X756">
        <v>2775.125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K756" s="11" t="s">
        <v>431</v>
      </c>
      <c r="AM756" s="11" t="s">
        <v>433</v>
      </c>
      <c r="AN756">
        <v>8839.9630978497498</v>
      </c>
      <c r="AS756" t="str">
        <f t="shared" si="11"/>
        <v>AL</v>
      </c>
    </row>
    <row r="757" spans="1:45" x14ac:dyDescent="0.25">
      <c r="A757">
        <v>756</v>
      </c>
      <c r="B757" s="11" t="s">
        <v>435</v>
      </c>
      <c r="C757" s="1">
        <v>44055</v>
      </c>
      <c r="D757">
        <v>2.4717579515255999</v>
      </c>
      <c r="E757">
        <v>0</v>
      </c>
      <c r="F757">
        <v>14.9113636363636</v>
      </c>
      <c r="G757">
        <v>0.975620253276136</v>
      </c>
      <c r="H757">
        <v>0</v>
      </c>
      <c r="I757">
        <v>6.1151515151515099</v>
      </c>
      <c r="J757">
        <v>0.645432853176236</v>
      </c>
      <c r="K757">
        <v>0</v>
      </c>
      <c r="L757">
        <v>4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1208.152</v>
      </c>
      <c r="W757">
        <v>633</v>
      </c>
      <c r="X757">
        <v>2775.125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K757" s="11" t="s">
        <v>431</v>
      </c>
      <c r="AM757" s="11" t="s">
        <v>433</v>
      </c>
      <c r="AN757">
        <v>8896.2516101511792</v>
      </c>
      <c r="AS757" t="str">
        <f t="shared" si="11"/>
        <v>AL</v>
      </c>
    </row>
    <row r="758" spans="1:45" x14ac:dyDescent="0.25">
      <c r="A758">
        <v>757</v>
      </c>
      <c r="B758" s="11" t="s">
        <v>435</v>
      </c>
      <c r="C758" s="1">
        <v>44056</v>
      </c>
      <c r="D758">
        <v>2.06733738646974</v>
      </c>
      <c r="E758">
        <v>0</v>
      </c>
      <c r="F758">
        <v>12.3767361111111</v>
      </c>
      <c r="G758">
        <v>0.64084667285329</v>
      </c>
      <c r="H758">
        <v>0</v>
      </c>
      <c r="I758">
        <v>4.00277777777778</v>
      </c>
      <c r="J758">
        <v>0.42598584732261202</v>
      </c>
      <c r="K758">
        <v>0</v>
      </c>
      <c r="L758">
        <v>2.600625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1208.152</v>
      </c>
      <c r="W758">
        <v>633</v>
      </c>
      <c r="X758">
        <v>2775.125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K758" s="11" t="s">
        <v>431</v>
      </c>
      <c r="AM758" s="11" t="s">
        <v>433</v>
      </c>
      <c r="AN758">
        <v>8952.5401224526595</v>
      </c>
      <c r="AS758" t="str">
        <f t="shared" si="11"/>
        <v>AL</v>
      </c>
    </row>
    <row r="759" spans="1:45" x14ac:dyDescent="0.25">
      <c r="A759">
        <v>758</v>
      </c>
      <c r="B759" s="11" t="s">
        <v>435</v>
      </c>
      <c r="C759" s="1">
        <v>44057</v>
      </c>
      <c r="D759">
        <v>1.6764731264650401</v>
      </c>
      <c r="E759">
        <v>0</v>
      </c>
      <c r="F759">
        <v>9.7052272727272708</v>
      </c>
      <c r="G759">
        <v>0.31088813514916502</v>
      </c>
      <c r="H759">
        <v>0</v>
      </c>
      <c r="I759">
        <v>2</v>
      </c>
      <c r="J759">
        <v>0.203541157698511</v>
      </c>
      <c r="K759">
        <v>0</v>
      </c>
      <c r="L759">
        <v>1.3343750000000001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1208.152</v>
      </c>
      <c r="W759">
        <v>633</v>
      </c>
      <c r="X759">
        <v>2775.125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K759" s="11" t="s">
        <v>431</v>
      </c>
      <c r="AM759" s="11" t="s">
        <v>433</v>
      </c>
      <c r="AN759">
        <v>9008.8286347541398</v>
      </c>
      <c r="AS759" t="str">
        <f t="shared" si="11"/>
        <v>AL</v>
      </c>
    </row>
    <row r="760" spans="1:45" x14ac:dyDescent="0.25">
      <c r="A760">
        <v>759</v>
      </c>
      <c r="B760" s="11" t="s">
        <v>435</v>
      </c>
      <c r="C760" s="1">
        <v>44058</v>
      </c>
      <c r="D760">
        <v>1.3283300314881199</v>
      </c>
      <c r="E760">
        <v>0</v>
      </c>
      <c r="F760">
        <v>8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1208.152</v>
      </c>
      <c r="W760">
        <v>633</v>
      </c>
      <c r="X760">
        <v>2775.125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K760" s="11" t="s">
        <v>431</v>
      </c>
      <c r="AM760" s="11" t="s">
        <v>433</v>
      </c>
      <c r="AN760">
        <v>9065.1171470556092</v>
      </c>
      <c r="AS760" t="str">
        <f t="shared" si="11"/>
        <v>AL</v>
      </c>
    </row>
    <row r="761" spans="1:45" x14ac:dyDescent="0.25">
      <c r="A761">
        <v>760</v>
      </c>
      <c r="B761" s="11" t="s">
        <v>435</v>
      </c>
      <c r="C761" s="1">
        <v>44059</v>
      </c>
      <c r="D761">
        <v>0.975620253276136</v>
      </c>
      <c r="E761">
        <v>0</v>
      </c>
      <c r="F761">
        <v>6.1151515151515099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1208.152</v>
      </c>
      <c r="W761">
        <v>633</v>
      </c>
      <c r="X761">
        <v>2775.125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K761" s="11" t="s">
        <v>431</v>
      </c>
      <c r="AM761" s="11" t="s">
        <v>433</v>
      </c>
      <c r="AN761">
        <v>9121.4056593570403</v>
      </c>
      <c r="AS761" t="str">
        <f t="shared" si="11"/>
        <v>AL</v>
      </c>
    </row>
    <row r="762" spans="1:45" x14ac:dyDescent="0.25">
      <c r="A762">
        <v>761</v>
      </c>
      <c r="B762" s="11" t="s">
        <v>435</v>
      </c>
      <c r="C762" s="1">
        <v>44060</v>
      </c>
      <c r="D762">
        <v>0.64084667285329</v>
      </c>
      <c r="E762">
        <v>0</v>
      </c>
      <c r="F762">
        <v>4.00277777777778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1208.152</v>
      </c>
      <c r="W762">
        <v>633</v>
      </c>
      <c r="X762">
        <v>2775.125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K762" s="11" t="s">
        <v>431</v>
      </c>
      <c r="AM762" s="11" t="s">
        <v>433</v>
      </c>
      <c r="AN762">
        <v>9177.6941716585206</v>
      </c>
      <c r="AS762" t="str">
        <f t="shared" si="11"/>
        <v>AL</v>
      </c>
    </row>
    <row r="763" spans="1:45" x14ac:dyDescent="0.25">
      <c r="A763">
        <v>762</v>
      </c>
      <c r="B763" s="11" t="s">
        <v>435</v>
      </c>
      <c r="C763" s="1">
        <v>44061</v>
      </c>
      <c r="D763">
        <v>0.31088813514916502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1208.152</v>
      </c>
      <c r="W763">
        <v>633</v>
      </c>
      <c r="X763">
        <v>2775.125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K763" s="11" t="s">
        <v>431</v>
      </c>
      <c r="AM763" s="11" t="s">
        <v>433</v>
      </c>
      <c r="AN763">
        <v>9233.9826839599991</v>
      </c>
      <c r="AS763">
        <f t="shared" si="11"/>
        <v>0</v>
      </c>
    </row>
    <row r="764" spans="1:45" x14ac:dyDescent="0.25">
      <c r="A764">
        <v>763</v>
      </c>
      <c r="B764" s="11" t="s">
        <v>435</v>
      </c>
      <c r="C764" s="1">
        <v>44062</v>
      </c>
      <c r="D764">
        <v>0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1208.152</v>
      </c>
      <c r="W764">
        <v>633</v>
      </c>
      <c r="X764">
        <v>2775.125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K764" s="11" t="s">
        <v>431</v>
      </c>
      <c r="AM764" s="11" t="s">
        <v>433</v>
      </c>
      <c r="AN764">
        <v>9290.2711962614794</v>
      </c>
      <c r="AS764">
        <f t="shared" si="11"/>
        <v>0</v>
      </c>
    </row>
    <row r="765" spans="1:45" x14ac:dyDescent="0.25">
      <c r="A765">
        <v>764</v>
      </c>
      <c r="B765" s="11" t="s">
        <v>435</v>
      </c>
      <c r="C765" s="1">
        <v>44063</v>
      </c>
      <c r="D765">
        <v>0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1208.152</v>
      </c>
      <c r="W765">
        <v>633</v>
      </c>
      <c r="X765">
        <v>2775.125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K765" s="11" t="s">
        <v>431</v>
      </c>
      <c r="AM765" s="11" t="s">
        <v>433</v>
      </c>
      <c r="AN765">
        <v>9346.5597085629106</v>
      </c>
      <c r="AS765">
        <f t="shared" si="11"/>
        <v>0</v>
      </c>
    </row>
    <row r="766" spans="1:45" x14ac:dyDescent="0.25">
      <c r="A766">
        <v>765</v>
      </c>
      <c r="B766" s="11" t="s">
        <v>435</v>
      </c>
      <c r="C766" s="1">
        <v>44064</v>
      </c>
      <c r="D766">
        <v>0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1208.152</v>
      </c>
      <c r="W766">
        <v>633</v>
      </c>
      <c r="X766">
        <v>2775.125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K766" s="11" t="s">
        <v>431</v>
      </c>
      <c r="AM766" s="11" t="s">
        <v>433</v>
      </c>
      <c r="AN766">
        <v>9402.84822086438</v>
      </c>
      <c r="AS766">
        <f t="shared" si="11"/>
        <v>0</v>
      </c>
    </row>
    <row r="767" spans="1:45" x14ac:dyDescent="0.25">
      <c r="A767">
        <v>766</v>
      </c>
      <c r="B767" s="11" t="s">
        <v>435</v>
      </c>
      <c r="C767" s="1">
        <v>44065</v>
      </c>
      <c r="D767">
        <v>0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1208.152</v>
      </c>
      <c r="W767">
        <v>633</v>
      </c>
      <c r="X767">
        <v>2775.125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K767" s="11" t="s">
        <v>431</v>
      </c>
      <c r="AM767" s="11" t="s">
        <v>433</v>
      </c>
      <c r="AN767">
        <v>9459.1367331658603</v>
      </c>
      <c r="AS767">
        <f t="shared" si="11"/>
        <v>0</v>
      </c>
    </row>
    <row r="768" spans="1:45" x14ac:dyDescent="0.25">
      <c r="A768">
        <v>767</v>
      </c>
      <c r="B768" s="11" t="s">
        <v>435</v>
      </c>
      <c r="C768" s="1">
        <v>44066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1208.152</v>
      </c>
      <c r="W768">
        <v>633</v>
      </c>
      <c r="X768">
        <v>2775.125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K768" s="11" t="s">
        <v>431</v>
      </c>
      <c r="AM768" s="11" t="s">
        <v>433</v>
      </c>
      <c r="AN768">
        <v>9515.4252454673406</v>
      </c>
      <c r="AS768">
        <f t="shared" si="11"/>
        <v>0</v>
      </c>
    </row>
    <row r="769" spans="1:45" x14ac:dyDescent="0.25">
      <c r="A769">
        <v>768</v>
      </c>
      <c r="B769" s="11" t="s">
        <v>435</v>
      </c>
      <c r="C769" s="1">
        <v>44067</v>
      </c>
      <c r="D769">
        <v>0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1208.152</v>
      </c>
      <c r="W769">
        <v>633</v>
      </c>
      <c r="X769">
        <v>2775.125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K769" s="11" t="s">
        <v>431</v>
      </c>
      <c r="AM769" s="11" t="s">
        <v>433</v>
      </c>
      <c r="AN769">
        <v>9571.7137577687699</v>
      </c>
      <c r="AS769">
        <f t="shared" si="11"/>
        <v>0</v>
      </c>
    </row>
    <row r="770" spans="1:45" x14ac:dyDescent="0.25">
      <c r="A770">
        <v>769</v>
      </c>
      <c r="B770" s="11" t="s">
        <v>436</v>
      </c>
      <c r="C770" s="1">
        <v>43812</v>
      </c>
      <c r="D770">
        <v>0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K770" s="11" t="s">
        <v>431</v>
      </c>
      <c r="AM770" s="11" t="s">
        <v>431</v>
      </c>
      <c r="AS770">
        <f t="shared" ref="AS770:AS833" si="12">_xlfn.IFNA(INDEX($BI$2:$BI$53,MATCH(B777,$BH$2:$BH$53,0)),0)</f>
        <v>0</v>
      </c>
    </row>
    <row r="771" spans="1:45" x14ac:dyDescent="0.25">
      <c r="A771">
        <v>770</v>
      </c>
      <c r="B771" s="11" t="s">
        <v>436</v>
      </c>
      <c r="C771" s="1">
        <v>43813</v>
      </c>
      <c r="D771">
        <v>0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K771" s="11" t="s">
        <v>431</v>
      </c>
      <c r="AM771" s="11" t="s">
        <v>431</v>
      </c>
      <c r="AS771">
        <f t="shared" si="12"/>
        <v>0</v>
      </c>
    </row>
    <row r="772" spans="1:45" x14ac:dyDescent="0.25">
      <c r="A772">
        <v>771</v>
      </c>
      <c r="B772" s="11" t="s">
        <v>436</v>
      </c>
      <c r="C772" s="1">
        <v>43814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K772" s="11" t="s">
        <v>431</v>
      </c>
      <c r="AM772" s="11" t="s">
        <v>431</v>
      </c>
      <c r="AS772">
        <f t="shared" si="12"/>
        <v>0</v>
      </c>
    </row>
    <row r="773" spans="1:45" x14ac:dyDescent="0.25">
      <c r="A773">
        <v>772</v>
      </c>
      <c r="B773" s="11" t="s">
        <v>436</v>
      </c>
      <c r="C773" s="1">
        <v>43815</v>
      </c>
      <c r="D773">
        <v>0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K773" s="11" t="s">
        <v>431</v>
      </c>
      <c r="AM773" s="11" t="s">
        <v>431</v>
      </c>
      <c r="AS773">
        <f t="shared" si="12"/>
        <v>0</v>
      </c>
    </row>
    <row r="774" spans="1:45" x14ac:dyDescent="0.25">
      <c r="A774">
        <v>773</v>
      </c>
      <c r="B774" s="11" t="s">
        <v>436</v>
      </c>
      <c r="C774" s="1">
        <v>43816</v>
      </c>
      <c r="D774">
        <v>0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K774" s="11" t="s">
        <v>431</v>
      </c>
      <c r="AM774" s="11" t="s">
        <v>431</v>
      </c>
      <c r="AS774">
        <f t="shared" si="12"/>
        <v>0</v>
      </c>
    </row>
    <row r="775" spans="1:45" x14ac:dyDescent="0.25">
      <c r="A775">
        <v>774</v>
      </c>
      <c r="B775" s="11" t="s">
        <v>436</v>
      </c>
      <c r="C775" s="1">
        <v>43817</v>
      </c>
      <c r="D775">
        <v>0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K775" s="11" t="s">
        <v>431</v>
      </c>
      <c r="AM775" s="11" t="s">
        <v>431</v>
      </c>
      <c r="AS775">
        <f t="shared" si="12"/>
        <v>0</v>
      </c>
    </row>
    <row r="776" spans="1:45" x14ac:dyDescent="0.25">
      <c r="A776">
        <v>775</v>
      </c>
      <c r="B776" s="11" t="s">
        <v>436</v>
      </c>
      <c r="C776" s="1">
        <v>43818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K776" s="11" t="s">
        <v>431</v>
      </c>
      <c r="AM776" s="11" t="s">
        <v>431</v>
      </c>
      <c r="AS776">
        <f t="shared" si="12"/>
        <v>0</v>
      </c>
    </row>
    <row r="777" spans="1:45" x14ac:dyDescent="0.25">
      <c r="A777">
        <v>776</v>
      </c>
      <c r="B777" s="11" t="s">
        <v>436</v>
      </c>
      <c r="C777" s="1">
        <v>43819</v>
      </c>
      <c r="D777">
        <v>0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K777" s="11" t="s">
        <v>431</v>
      </c>
      <c r="AM777" s="11" t="s">
        <v>431</v>
      </c>
      <c r="AS777">
        <f t="shared" si="12"/>
        <v>0</v>
      </c>
    </row>
    <row r="778" spans="1:45" x14ac:dyDescent="0.25">
      <c r="A778">
        <v>777</v>
      </c>
      <c r="B778" s="11" t="s">
        <v>436</v>
      </c>
      <c r="C778" s="1">
        <v>43820</v>
      </c>
      <c r="D778">
        <v>0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K778" s="11" t="s">
        <v>431</v>
      </c>
      <c r="AM778" s="11" t="s">
        <v>431</v>
      </c>
      <c r="AS778">
        <f t="shared" si="12"/>
        <v>0</v>
      </c>
    </row>
    <row r="779" spans="1:45" x14ac:dyDescent="0.25">
      <c r="A779">
        <v>778</v>
      </c>
      <c r="B779" s="11" t="s">
        <v>436</v>
      </c>
      <c r="C779" s="1">
        <v>43821</v>
      </c>
      <c r="D779">
        <v>0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K779" s="11" t="s">
        <v>431</v>
      </c>
      <c r="AM779" s="11" t="s">
        <v>431</v>
      </c>
      <c r="AS779">
        <f t="shared" si="12"/>
        <v>0</v>
      </c>
    </row>
    <row r="780" spans="1:45" x14ac:dyDescent="0.25">
      <c r="A780">
        <v>779</v>
      </c>
      <c r="B780" s="11" t="s">
        <v>436</v>
      </c>
      <c r="C780" s="1">
        <v>43822</v>
      </c>
      <c r="D780">
        <v>0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K780" s="11" t="s">
        <v>431</v>
      </c>
      <c r="AM780" s="11" t="s">
        <v>431</v>
      </c>
      <c r="AS780">
        <f t="shared" si="12"/>
        <v>0</v>
      </c>
    </row>
    <row r="781" spans="1:45" x14ac:dyDescent="0.25">
      <c r="A781">
        <v>780</v>
      </c>
      <c r="B781" s="11" t="s">
        <v>436</v>
      </c>
      <c r="C781" s="1">
        <v>43823</v>
      </c>
      <c r="D781">
        <v>0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K781" s="11" t="s">
        <v>431</v>
      </c>
      <c r="AM781" s="11" t="s">
        <v>431</v>
      </c>
      <c r="AS781">
        <f t="shared" si="12"/>
        <v>0</v>
      </c>
    </row>
    <row r="782" spans="1:45" x14ac:dyDescent="0.25">
      <c r="A782">
        <v>781</v>
      </c>
      <c r="B782" s="11" t="s">
        <v>436</v>
      </c>
      <c r="C782" s="1">
        <v>43824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K782" s="11" t="s">
        <v>431</v>
      </c>
      <c r="AM782" s="11" t="s">
        <v>431</v>
      </c>
      <c r="AS782">
        <f t="shared" si="12"/>
        <v>0</v>
      </c>
    </row>
    <row r="783" spans="1:45" x14ac:dyDescent="0.25">
      <c r="A783">
        <v>782</v>
      </c>
      <c r="B783" s="11" t="s">
        <v>436</v>
      </c>
      <c r="C783" s="1">
        <v>43825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K783" s="11" t="s">
        <v>431</v>
      </c>
      <c r="AM783" s="11" t="s">
        <v>431</v>
      </c>
      <c r="AS783">
        <f t="shared" si="12"/>
        <v>0</v>
      </c>
    </row>
    <row r="784" spans="1:45" x14ac:dyDescent="0.25">
      <c r="A784">
        <v>783</v>
      </c>
      <c r="B784" s="11" t="s">
        <v>436</v>
      </c>
      <c r="C784" s="1">
        <v>43826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K784" s="11" t="s">
        <v>431</v>
      </c>
      <c r="AM784" s="11" t="s">
        <v>431</v>
      </c>
      <c r="AS784">
        <f t="shared" si="12"/>
        <v>0</v>
      </c>
    </row>
    <row r="785" spans="1:45" x14ac:dyDescent="0.25">
      <c r="A785">
        <v>784</v>
      </c>
      <c r="B785" s="11" t="s">
        <v>436</v>
      </c>
      <c r="C785" s="1">
        <v>43827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K785" s="11" t="s">
        <v>431</v>
      </c>
      <c r="AM785" s="11" t="s">
        <v>431</v>
      </c>
      <c r="AS785">
        <f t="shared" si="12"/>
        <v>0</v>
      </c>
    </row>
    <row r="786" spans="1:45" x14ac:dyDescent="0.25">
      <c r="A786">
        <v>785</v>
      </c>
      <c r="B786" s="11" t="s">
        <v>436</v>
      </c>
      <c r="C786" s="1">
        <v>43828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K786" s="11" t="s">
        <v>431</v>
      </c>
      <c r="AM786" s="11" t="s">
        <v>431</v>
      </c>
      <c r="AS786">
        <f t="shared" si="12"/>
        <v>0</v>
      </c>
    </row>
    <row r="787" spans="1:45" x14ac:dyDescent="0.25">
      <c r="A787">
        <v>786</v>
      </c>
      <c r="B787" s="11" t="s">
        <v>436</v>
      </c>
      <c r="C787" s="1">
        <v>43829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K787" s="11" t="s">
        <v>431</v>
      </c>
      <c r="AM787" s="11" t="s">
        <v>431</v>
      </c>
      <c r="AS787">
        <f t="shared" si="12"/>
        <v>0</v>
      </c>
    </row>
    <row r="788" spans="1:45" x14ac:dyDescent="0.25">
      <c r="A788">
        <v>787</v>
      </c>
      <c r="B788" s="11" t="s">
        <v>436</v>
      </c>
      <c r="C788" s="1">
        <v>4383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K788" s="11" t="s">
        <v>431</v>
      </c>
      <c r="AM788" s="11" t="s">
        <v>431</v>
      </c>
      <c r="AS788">
        <f t="shared" si="12"/>
        <v>0</v>
      </c>
    </row>
    <row r="789" spans="1:45" x14ac:dyDescent="0.25">
      <c r="A789">
        <v>788</v>
      </c>
      <c r="B789" s="11" t="s">
        <v>436</v>
      </c>
      <c r="C789" s="1">
        <v>43831</v>
      </c>
      <c r="D789">
        <v>0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K789" s="11" t="s">
        <v>431</v>
      </c>
      <c r="AM789" s="11" t="s">
        <v>431</v>
      </c>
      <c r="AS789">
        <f t="shared" si="12"/>
        <v>0</v>
      </c>
    </row>
    <row r="790" spans="1:45" x14ac:dyDescent="0.25">
      <c r="A790">
        <v>789</v>
      </c>
      <c r="B790" s="11" t="s">
        <v>436</v>
      </c>
      <c r="C790" s="1">
        <v>43832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K790" s="11" t="s">
        <v>431</v>
      </c>
      <c r="AM790" s="11" t="s">
        <v>431</v>
      </c>
      <c r="AP790">
        <v>0</v>
      </c>
      <c r="AQ790">
        <v>0</v>
      </c>
      <c r="AR790">
        <v>0</v>
      </c>
      <c r="AS790">
        <f t="shared" si="12"/>
        <v>0</v>
      </c>
    </row>
    <row r="791" spans="1:45" x14ac:dyDescent="0.25">
      <c r="A791">
        <v>790</v>
      </c>
      <c r="B791" s="11" t="s">
        <v>436</v>
      </c>
      <c r="C791" s="1">
        <v>43833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K791" s="11" t="s">
        <v>431</v>
      </c>
      <c r="AM791" s="11" t="s">
        <v>431</v>
      </c>
      <c r="AP791">
        <v>0</v>
      </c>
      <c r="AQ791">
        <v>0</v>
      </c>
      <c r="AR791">
        <v>0</v>
      </c>
      <c r="AS791">
        <f t="shared" si="12"/>
        <v>0</v>
      </c>
    </row>
    <row r="792" spans="1:45" x14ac:dyDescent="0.25">
      <c r="A792">
        <v>791</v>
      </c>
      <c r="B792" s="11" t="s">
        <v>436</v>
      </c>
      <c r="C792" s="1">
        <v>43834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K792" s="11" t="s">
        <v>431</v>
      </c>
      <c r="AM792" s="11" t="s">
        <v>431</v>
      </c>
      <c r="AP792">
        <v>0</v>
      </c>
      <c r="AQ792">
        <v>0</v>
      </c>
      <c r="AR792">
        <v>0</v>
      </c>
      <c r="AS792">
        <f t="shared" si="12"/>
        <v>0</v>
      </c>
    </row>
    <row r="793" spans="1:45" x14ac:dyDescent="0.25">
      <c r="A793">
        <v>792</v>
      </c>
      <c r="B793" s="11" t="s">
        <v>436</v>
      </c>
      <c r="C793" s="1">
        <v>43835</v>
      </c>
      <c r="D793">
        <v>0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K793" s="11" t="s">
        <v>431</v>
      </c>
      <c r="AM793" s="11" t="s">
        <v>431</v>
      </c>
      <c r="AP793">
        <v>0</v>
      </c>
      <c r="AQ793">
        <v>0</v>
      </c>
      <c r="AR793">
        <v>0</v>
      </c>
      <c r="AS793">
        <f t="shared" si="12"/>
        <v>0</v>
      </c>
    </row>
    <row r="794" spans="1:45" x14ac:dyDescent="0.25">
      <c r="A794">
        <v>793</v>
      </c>
      <c r="B794" s="11" t="s">
        <v>436</v>
      </c>
      <c r="C794" s="1">
        <v>43836</v>
      </c>
      <c r="D794">
        <v>0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K794" s="11" t="s">
        <v>431</v>
      </c>
      <c r="AM794" s="11" t="s">
        <v>431</v>
      </c>
      <c r="AP794">
        <v>0</v>
      </c>
      <c r="AQ794">
        <v>0</v>
      </c>
      <c r="AR794">
        <v>0</v>
      </c>
      <c r="AS794">
        <f t="shared" si="12"/>
        <v>0</v>
      </c>
    </row>
    <row r="795" spans="1:45" x14ac:dyDescent="0.25">
      <c r="A795">
        <v>794</v>
      </c>
      <c r="B795" s="11" t="s">
        <v>436</v>
      </c>
      <c r="C795" s="1">
        <v>43837</v>
      </c>
      <c r="D795">
        <v>0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K795" s="11" t="s">
        <v>431</v>
      </c>
      <c r="AM795" s="11" t="s">
        <v>431</v>
      </c>
      <c r="AP795">
        <v>0</v>
      </c>
      <c r="AQ795">
        <v>0</v>
      </c>
      <c r="AR795">
        <v>0</v>
      </c>
      <c r="AS795">
        <f t="shared" si="12"/>
        <v>0</v>
      </c>
    </row>
    <row r="796" spans="1:45" x14ac:dyDescent="0.25">
      <c r="A796">
        <v>795</v>
      </c>
      <c r="B796" s="11" t="s">
        <v>436</v>
      </c>
      <c r="C796" s="1">
        <v>43838</v>
      </c>
      <c r="D796">
        <v>0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K796" s="11" t="s">
        <v>431</v>
      </c>
      <c r="AM796" s="11" t="s">
        <v>431</v>
      </c>
      <c r="AP796">
        <v>0</v>
      </c>
      <c r="AQ796">
        <v>0</v>
      </c>
      <c r="AR796">
        <v>0</v>
      </c>
      <c r="AS796">
        <f t="shared" si="12"/>
        <v>0</v>
      </c>
    </row>
    <row r="797" spans="1:45" x14ac:dyDescent="0.25">
      <c r="A797">
        <v>796</v>
      </c>
      <c r="B797" s="11" t="s">
        <v>436</v>
      </c>
      <c r="C797" s="1">
        <v>43839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K797" s="11" t="s">
        <v>431</v>
      </c>
      <c r="AM797" s="11" t="s">
        <v>431</v>
      </c>
      <c r="AP797">
        <v>0</v>
      </c>
      <c r="AQ797">
        <v>0</v>
      </c>
      <c r="AR797">
        <v>0</v>
      </c>
      <c r="AS797">
        <f t="shared" si="12"/>
        <v>0</v>
      </c>
    </row>
    <row r="798" spans="1:45" x14ac:dyDescent="0.25">
      <c r="A798">
        <v>797</v>
      </c>
      <c r="B798" s="11" t="s">
        <v>436</v>
      </c>
      <c r="C798" s="1">
        <v>43840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K798" s="11" t="s">
        <v>431</v>
      </c>
      <c r="AM798" s="11" t="s">
        <v>431</v>
      </c>
      <c r="AP798">
        <v>4.2338048203457603</v>
      </c>
      <c r="AQ798">
        <v>0</v>
      </c>
      <c r="AR798">
        <v>33.449260969872498</v>
      </c>
      <c r="AS798">
        <f t="shared" si="12"/>
        <v>0</v>
      </c>
    </row>
    <row r="799" spans="1:45" x14ac:dyDescent="0.25">
      <c r="A799">
        <v>798</v>
      </c>
      <c r="B799" s="11" t="s">
        <v>436</v>
      </c>
      <c r="C799" s="1">
        <v>43841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K799" s="11" t="s">
        <v>431</v>
      </c>
      <c r="AM799" s="11" t="s">
        <v>431</v>
      </c>
      <c r="AP799">
        <v>4.7308776358076399</v>
      </c>
      <c r="AQ799">
        <v>0</v>
      </c>
      <c r="AR799">
        <v>33.894065148655997</v>
      </c>
      <c r="AS799">
        <f t="shared" si="12"/>
        <v>0</v>
      </c>
    </row>
    <row r="800" spans="1:45" x14ac:dyDescent="0.25">
      <c r="A800">
        <v>799</v>
      </c>
      <c r="B800" s="11" t="s">
        <v>436</v>
      </c>
      <c r="C800" s="1">
        <v>43842</v>
      </c>
      <c r="D800">
        <v>0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K800" s="11" t="s">
        <v>431</v>
      </c>
      <c r="AM800" s="11" t="s">
        <v>431</v>
      </c>
      <c r="AP800">
        <v>4.6248261512597804</v>
      </c>
      <c r="AQ800">
        <v>0</v>
      </c>
      <c r="AR800">
        <v>33.131152464519197</v>
      </c>
      <c r="AS800">
        <f t="shared" si="12"/>
        <v>0</v>
      </c>
    </row>
    <row r="801" spans="1:45" x14ac:dyDescent="0.25">
      <c r="A801">
        <v>800</v>
      </c>
      <c r="B801" s="11" t="s">
        <v>436</v>
      </c>
      <c r="C801" s="1">
        <v>43843</v>
      </c>
      <c r="D801">
        <v>0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K801" s="11" t="s">
        <v>431</v>
      </c>
      <c r="AM801" s="11" t="s">
        <v>431</v>
      </c>
      <c r="AP801">
        <v>4.6326505382711796</v>
      </c>
      <c r="AQ801">
        <v>0</v>
      </c>
      <c r="AR801">
        <v>35.345717277390499</v>
      </c>
      <c r="AS801">
        <f t="shared" si="12"/>
        <v>0</v>
      </c>
    </row>
    <row r="802" spans="1:45" x14ac:dyDescent="0.25">
      <c r="A802">
        <v>801</v>
      </c>
      <c r="B802" s="11" t="s">
        <v>436</v>
      </c>
      <c r="C802" s="1">
        <v>43844</v>
      </c>
      <c r="D802">
        <v>0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K802" s="11" t="s">
        <v>431</v>
      </c>
      <c r="AM802" s="11" t="s">
        <v>431</v>
      </c>
      <c r="AP802">
        <v>5.1641658609000602</v>
      </c>
      <c r="AQ802">
        <v>0</v>
      </c>
      <c r="AR802">
        <v>33.634626108513601</v>
      </c>
      <c r="AS802">
        <f t="shared" si="12"/>
        <v>0</v>
      </c>
    </row>
    <row r="803" spans="1:45" x14ac:dyDescent="0.25">
      <c r="A803">
        <v>802</v>
      </c>
      <c r="B803" s="11" t="s">
        <v>436</v>
      </c>
      <c r="C803" s="1">
        <v>43845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K803" s="11" t="s">
        <v>431</v>
      </c>
      <c r="AM803" s="11" t="s">
        <v>431</v>
      </c>
      <c r="AP803">
        <v>0</v>
      </c>
      <c r="AQ803">
        <v>0</v>
      </c>
      <c r="AR803">
        <v>0</v>
      </c>
      <c r="AS803">
        <f t="shared" si="12"/>
        <v>0</v>
      </c>
    </row>
    <row r="804" spans="1:45" x14ac:dyDescent="0.25">
      <c r="A804">
        <v>803</v>
      </c>
      <c r="B804" s="11" t="s">
        <v>436</v>
      </c>
      <c r="C804" s="1">
        <v>43846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K804" s="11" t="s">
        <v>431</v>
      </c>
      <c r="AM804" s="11" t="s">
        <v>431</v>
      </c>
      <c r="AP804">
        <v>0</v>
      </c>
      <c r="AQ804">
        <v>0</v>
      </c>
      <c r="AR804">
        <v>0</v>
      </c>
      <c r="AS804">
        <f t="shared" si="12"/>
        <v>0</v>
      </c>
    </row>
    <row r="805" spans="1:45" x14ac:dyDescent="0.25">
      <c r="A805">
        <v>804</v>
      </c>
      <c r="B805" s="11" t="s">
        <v>436</v>
      </c>
      <c r="C805" s="1">
        <v>43847</v>
      </c>
      <c r="D805">
        <v>0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K805" s="11" t="s">
        <v>431</v>
      </c>
      <c r="AM805" s="11" t="s">
        <v>431</v>
      </c>
      <c r="AP805">
        <v>0</v>
      </c>
      <c r="AQ805">
        <v>0</v>
      </c>
      <c r="AR805">
        <v>0</v>
      </c>
      <c r="AS805">
        <f t="shared" si="12"/>
        <v>0</v>
      </c>
    </row>
    <row r="806" spans="1:45" x14ac:dyDescent="0.25">
      <c r="A806">
        <v>805</v>
      </c>
      <c r="B806" s="11" t="s">
        <v>436</v>
      </c>
      <c r="C806" s="1">
        <v>43848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K806" s="11" t="s">
        <v>431</v>
      </c>
      <c r="AM806" s="11" t="s">
        <v>431</v>
      </c>
      <c r="AP806">
        <v>0</v>
      </c>
      <c r="AQ806">
        <v>0</v>
      </c>
      <c r="AR806">
        <v>0</v>
      </c>
      <c r="AS806">
        <f t="shared" si="12"/>
        <v>0</v>
      </c>
    </row>
    <row r="807" spans="1:45" x14ac:dyDescent="0.25">
      <c r="A807">
        <v>806</v>
      </c>
      <c r="B807" s="11" t="s">
        <v>436</v>
      </c>
      <c r="C807" s="1">
        <v>43849</v>
      </c>
      <c r="D807">
        <v>0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K807" s="11" t="s">
        <v>431</v>
      </c>
      <c r="AM807" s="11" t="s">
        <v>431</v>
      </c>
      <c r="AP807">
        <v>0</v>
      </c>
      <c r="AQ807">
        <v>0</v>
      </c>
      <c r="AR807">
        <v>0</v>
      </c>
      <c r="AS807">
        <f t="shared" si="12"/>
        <v>0</v>
      </c>
    </row>
    <row r="808" spans="1:45" x14ac:dyDescent="0.25">
      <c r="A808">
        <v>807</v>
      </c>
      <c r="B808" s="11" t="s">
        <v>436</v>
      </c>
      <c r="C808" s="1">
        <v>43850</v>
      </c>
      <c r="D808">
        <v>0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K808" s="11" t="s">
        <v>431</v>
      </c>
      <c r="AM808" s="11" t="s">
        <v>431</v>
      </c>
      <c r="AP808">
        <v>0</v>
      </c>
      <c r="AQ808">
        <v>0</v>
      </c>
      <c r="AR808">
        <v>0</v>
      </c>
      <c r="AS808">
        <f t="shared" si="12"/>
        <v>0</v>
      </c>
    </row>
    <row r="809" spans="1:45" x14ac:dyDescent="0.25">
      <c r="A809">
        <v>808</v>
      </c>
      <c r="B809" s="11" t="s">
        <v>436</v>
      </c>
      <c r="C809" s="1">
        <v>43851</v>
      </c>
      <c r="D809">
        <v>0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K809" s="11" t="s">
        <v>431</v>
      </c>
      <c r="AM809" s="11" t="s">
        <v>431</v>
      </c>
      <c r="AP809">
        <v>0</v>
      </c>
      <c r="AQ809">
        <v>0</v>
      </c>
      <c r="AR809">
        <v>0</v>
      </c>
      <c r="AS809">
        <f t="shared" si="12"/>
        <v>0</v>
      </c>
    </row>
    <row r="810" spans="1:45" x14ac:dyDescent="0.25">
      <c r="A810">
        <v>809</v>
      </c>
      <c r="B810" s="11" t="s">
        <v>436</v>
      </c>
      <c r="C810" s="1">
        <v>43852</v>
      </c>
      <c r="D810">
        <v>0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K810" s="11" t="s">
        <v>431</v>
      </c>
      <c r="AM810" s="11" t="s">
        <v>431</v>
      </c>
      <c r="AP810">
        <v>0</v>
      </c>
      <c r="AQ810">
        <v>0</v>
      </c>
      <c r="AR810">
        <v>0</v>
      </c>
      <c r="AS810">
        <f t="shared" si="12"/>
        <v>0</v>
      </c>
    </row>
    <row r="811" spans="1:45" x14ac:dyDescent="0.25">
      <c r="A811">
        <v>810</v>
      </c>
      <c r="B811" s="11" t="s">
        <v>436</v>
      </c>
      <c r="C811" s="1">
        <v>43853</v>
      </c>
      <c r="D811">
        <v>0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K811" s="11" t="s">
        <v>431</v>
      </c>
      <c r="AM811" s="11" t="s">
        <v>431</v>
      </c>
      <c r="AP811">
        <v>0</v>
      </c>
      <c r="AQ811">
        <v>0</v>
      </c>
      <c r="AR811">
        <v>0</v>
      </c>
      <c r="AS811">
        <f t="shared" si="12"/>
        <v>0</v>
      </c>
    </row>
    <row r="812" spans="1:45" x14ac:dyDescent="0.25">
      <c r="A812">
        <v>811</v>
      </c>
      <c r="B812" s="11" t="s">
        <v>436</v>
      </c>
      <c r="C812" s="1">
        <v>43854</v>
      </c>
      <c r="D812">
        <v>0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K812" s="11" t="s">
        <v>431</v>
      </c>
      <c r="AM812" s="11" t="s">
        <v>431</v>
      </c>
      <c r="AP812">
        <v>0</v>
      </c>
      <c r="AQ812">
        <v>0</v>
      </c>
      <c r="AR812">
        <v>0</v>
      </c>
      <c r="AS812">
        <f t="shared" si="12"/>
        <v>0</v>
      </c>
    </row>
    <row r="813" spans="1:45" x14ac:dyDescent="0.25">
      <c r="A813">
        <v>812</v>
      </c>
      <c r="B813" s="11" t="s">
        <v>436</v>
      </c>
      <c r="C813" s="1">
        <v>43855</v>
      </c>
      <c r="D813">
        <v>0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K813" s="11" t="s">
        <v>431</v>
      </c>
      <c r="AM813" s="11" t="s">
        <v>431</v>
      </c>
      <c r="AP813">
        <v>0</v>
      </c>
      <c r="AQ813">
        <v>0</v>
      </c>
      <c r="AR813">
        <v>0</v>
      </c>
      <c r="AS813">
        <f t="shared" si="12"/>
        <v>0</v>
      </c>
    </row>
    <row r="814" spans="1:45" x14ac:dyDescent="0.25">
      <c r="A814">
        <v>813</v>
      </c>
      <c r="B814" s="11" t="s">
        <v>436</v>
      </c>
      <c r="C814" s="1">
        <v>43856</v>
      </c>
      <c r="D814">
        <v>0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K814" s="11" t="s">
        <v>431</v>
      </c>
      <c r="AM814" s="11" t="s">
        <v>431</v>
      </c>
      <c r="AP814">
        <v>0</v>
      </c>
      <c r="AQ814">
        <v>0</v>
      </c>
      <c r="AR814">
        <v>0</v>
      </c>
      <c r="AS814">
        <f t="shared" si="12"/>
        <v>0</v>
      </c>
    </row>
    <row r="815" spans="1:45" x14ac:dyDescent="0.25">
      <c r="A815">
        <v>814</v>
      </c>
      <c r="B815" s="11" t="s">
        <v>436</v>
      </c>
      <c r="C815" s="1">
        <v>43857</v>
      </c>
      <c r="D815">
        <v>0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K815" s="11" t="s">
        <v>431</v>
      </c>
      <c r="AM815" s="11" t="s">
        <v>431</v>
      </c>
      <c r="AP815">
        <v>0</v>
      </c>
      <c r="AQ815">
        <v>0</v>
      </c>
      <c r="AR815">
        <v>0</v>
      </c>
      <c r="AS815">
        <f t="shared" si="12"/>
        <v>0</v>
      </c>
    </row>
    <row r="816" spans="1:45" x14ac:dyDescent="0.25">
      <c r="A816">
        <v>815</v>
      </c>
      <c r="B816" s="11" t="s">
        <v>436</v>
      </c>
      <c r="C816" s="1">
        <v>43858</v>
      </c>
      <c r="D816">
        <v>0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K816" s="11" t="s">
        <v>431</v>
      </c>
      <c r="AM816" s="11" t="s">
        <v>431</v>
      </c>
      <c r="AP816">
        <v>0</v>
      </c>
      <c r="AQ816">
        <v>0</v>
      </c>
      <c r="AR816">
        <v>0</v>
      </c>
      <c r="AS816">
        <f t="shared" si="12"/>
        <v>0</v>
      </c>
    </row>
    <row r="817" spans="1:45" x14ac:dyDescent="0.25">
      <c r="A817">
        <v>816</v>
      </c>
      <c r="B817" s="11" t="s">
        <v>436</v>
      </c>
      <c r="C817" s="1">
        <v>43859</v>
      </c>
      <c r="D817">
        <v>0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K817" s="11" t="s">
        <v>431</v>
      </c>
      <c r="AM817" s="11" t="s">
        <v>431</v>
      </c>
      <c r="AP817">
        <v>0</v>
      </c>
      <c r="AQ817">
        <v>0</v>
      </c>
      <c r="AR817">
        <v>0</v>
      </c>
      <c r="AS817">
        <f t="shared" si="12"/>
        <v>0</v>
      </c>
    </row>
    <row r="818" spans="1:45" x14ac:dyDescent="0.25">
      <c r="A818">
        <v>817</v>
      </c>
      <c r="B818" s="11" t="s">
        <v>436</v>
      </c>
      <c r="C818" s="1">
        <v>43860</v>
      </c>
      <c r="D818">
        <v>0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 s="11" t="s">
        <v>431</v>
      </c>
      <c r="AM818" s="11" t="s">
        <v>432</v>
      </c>
      <c r="AN818">
        <v>3.40518449460501</v>
      </c>
      <c r="AO818">
        <v>9.9999999999997605E-2</v>
      </c>
      <c r="AP818">
        <v>0</v>
      </c>
      <c r="AQ818">
        <v>0</v>
      </c>
      <c r="AR818">
        <v>0</v>
      </c>
      <c r="AS818">
        <f t="shared" si="12"/>
        <v>0</v>
      </c>
    </row>
    <row r="819" spans="1:45" x14ac:dyDescent="0.25">
      <c r="A819">
        <v>818</v>
      </c>
      <c r="B819" s="11" t="s">
        <v>436</v>
      </c>
      <c r="C819" s="1">
        <v>43861</v>
      </c>
      <c r="D819">
        <v>0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 s="11" t="s">
        <v>431</v>
      </c>
      <c r="AM819" s="11" t="s">
        <v>432</v>
      </c>
      <c r="AN819">
        <v>4.2798199306298903</v>
      </c>
      <c r="AO819">
        <v>0</v>
      </c>
      <c r="AP819">
        <v>0</v>
      </c>
      <c r="AQ819">
        <v>0</v>
      </c>
      <c r="AR819">
        <v>0</v>
      </c>
      <c r="AS819">
        <f t="shared" si="12"/>
        <v>0</v>
      </c>
    </row>
    <row r="820" spans="1:45" x14ac:dyDescent="0.25">
      <c r="A820">
        <v>819</v>
      </c>
      <c r="B820" s="11" t="s">
        <v>436</v>
      </c>
      <c r="C820" s="1">
        <v>43862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 s="11" t="s">
        <v>431</v>
      </c>
      <c r="AM820" s="11" t="s">
        <v>432</v>
      </c>
      <c r="AN820">
        <v>5.6019906851637504</v>
      </c>
      <c r="AO820">
        <v>0</v>
      </c>
      <c r="AP820">
        <v>0</v>
      </c>
      <c r="AQ820">
        <v>0</v>
      </c>
      <c r="AR820">
        <v>0</v>
      </c>
      <c r="AS820">
        <f t="shared" si="12"/>
        <v>0</v>
      </c>
    </row>
    <row r="821" spans="1:45" x14ac:dyDescent="0.25">
      <c r="A821">
        <v>820</v>
      </c>
      <c r="B821" s="11" t="s">
        <v>436</v>
      </c>
      <c r="C821" s="1">
        <v>43863</v>
      </c>
      <c r="D821">
        <v>0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 s="11" t="s">
        <v>431</v>
      </c>
      <c r="AM821" s="11" t="s">
        <v>432</v>
      </c>
      <c r="AN821">
        <v>7.4450421070489803</v>
      </c>
      <c r="AO821">
        <v>0</v>
      </c>
      <c r="AP821">
        <v>0</v>
      </c>
      <c r="AQ821">
        <v>0</v>
      </c>
      <c r="AR821">
        <v>0</v>
      </c>
      <c r="AS821">
        <f t="shared" si="12"/>
        <v>0</v>
      </c>
    </row>
    <row r="822" spans="1:45" x14ac:dyDescent="0.25">
      <c r="A822">
        <v>821</v>
      </c>
      <c r="B822" s="11" t="s">
        <v>436</v>
      </c>
      <c r="C822" s="1">
        <v>43864</v>
      </c>
      <c r="D822">
        <v>0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 s="11" t="s">
        <v>431</v>
      </c>
      <c r="AM822" s="11" t="s">
        <v>432</v>
      </c>
      <c r="AN822">
        <v>9.8115548454013108</v>
      </c>
      <c r="AO822">
        <v>0</v>
      </c>
      <c r="AP822">
        <v>0</v>
      </c>
      <c r="AQ822">
        <v>0</v>
      </c>
      <c r="AR822">
        <v>0</v>
      </c>
      <c r="AS822">
        <f t="shared" si="12"/>
        <v>0</v>
      </c>
    </row>
    <row r="823" spans="1:45" x14ac:dyDescent="0.25">
      <c r="A823">
        <v>822</v>
      </c>
      <c r="B823" s="11" t="s">
        <v>436</v>
      </c>
      <c r="C823" s="1">
        <v>43865</v>
      </c>
      <c r="D823">
        <v>0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 s="11" t="s">
        <v>431</v>
      </c>
      <c r="AM823" s="11" t="s">
        <v>432</v>
      </c>
      <c r="AN823">
        <v>12.6091313231474</v>
      </c>
      <c r="AO823">
        <v>0</v>
      </c>
      <c r="AP823">
        <v>0</v>
      </c>
      <c r="AQ823">
        <v>0</v>
      </c>
      <c r="AR823">
        <v>0</v>
      </c>
      <c r="AS823">
        <f t="shared" si="12"/>
        <v>0</v>
      </c>
    </row>
    <row r="824" spans="1:45" x14ac:dyDescent="0.25">
      <c r="A824">
        <v>823</v>
      </c>
      <c r="B824" s="11" t="s">
        <v>436</v>
      </c>
      <c r="C824" s="1">
        <v>43866</v>
      </c>
      <c r="D824">
        <v>0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 s="11" t="s">
        <v>431</v>
      </c>
      <c r="AM824" s="11" t="s">
        <v>432</v>
      </c>
      <c r="AN824">
        <v>15.678406721236099</v>
      </c>
      <c r="AO824">
        <v>0</v>
      </c>
      <c r="AP824">
        <v>0</v>
      </c>
      <c r="AQ824">
        <v>0</v>
      </c>
      <c r="AR824">
        <v>0</v>
      </c>
      <c r="AS824">
        <f t="shared" si="12"/>
        <v>0</v>
      </c>
    </row>
    <row r="825" spans="1:45" x14ac:dyDescent="0.25">
      <c r="A825">
        <v>824</v>
      </c>
      <c r="B825" s="11" t="s">
        <v>436</v>
      </c>
      <c r="C825" s="1">
        <v>43867</v>
      </c>
      <c r="D825">
        <v>0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 s="11" t="s">
        <v>431</v>
      </c>
      <c r="AM825" s="11" t="s">
        <v>432</v>
      </c>
      <c r="AN825">
        <v>18.858579305153501</v>
      </c>
      <c r="AO825">
        <v>0</v>
      </c>
      <c r="AP825">
        <v>0</v>
      </c>
      <c r="AQ825">
        <v>0</v>
      </c>
      <c r="AR825">
        <v>0</v>
      </c>
      <c r="AS825">
        <f t="shared" si="12"/>
        <v>0</v>
      </c>
    </row>
    <row r="826" spans="1:45" x14ac:dyDescent="0.25">
      <c r="A826">
        <v>825</v>
      </c>
      <c r="B826" s="11" t="s">
        <v>436</v>
      </c>
      <c r="C826" s="1">
        <v>43868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 s="11" t="s">
        <v>431</v>
      </c>
      <c r="AM826" s="11" t="s">
        <v>432</v>
      </c>
      <c r="AN826">
        <v>22.041058826418201</v>
      </c>
      <c r="AO826">
        <v>0</v>
      </c>
      <c r="AP826">
        <v>0</v>
      </c>
      <c r="AQ826">
        <v>0</v>
      </c>
      <c r="AR826">
        <v>0</v>
      </c>
      <c r="AS826">
        <f t="shared" si="12"/>
        <v>0</v>
      </c>
    </row>
    <row r="827" spans="1:45" x14ac:dyDescent="0.25">
      <c r="A827">
        <v>826</v>
      </c>
      <c r="B827" s="11" t="s">
        <v>436</v>
      </c>
      <c r="C827" s="1">
        <v>43869</v>
      </c>
      <c r="D827">
        <v>0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 s="11" t="s">
        <v>432</v>
      </c>
      <c r="AL827">
        <v>4.1931090240887503</v>
      </c>
      <c r="AM827" s="11" t="s">
        <v>432</v>
      </c>
      <c r="AN827">
        <v>25.1799146896598</v>
      </c>
      <c r="AO827">
        <v>0</v>
      </c>
      <c r="AP827">
        <v>0</v>
      </c>
      <c r="AQ827">
        <v>0</v>
      </c>
      <c r="AR827">
        <v>0</v>
      </c>
      <c r="AS827">
        <f t="shared" si="12"/>
        <v>0</v>
      </c>
    </row>
    <row r="828" spans="1:45" x14ac:dyDescent="0.25">
      <c r="A828">
        <v>827</v>
      </c>
      <c r="B828" s="11" t="s">
        <v>436</v>
      </c>
      <c r="C828" s="1">
        <v>43870</v>
      </c>
      <c r="D828">
        <v>0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 s="11" t="s">
        <v>432</v>
      </c>
      <c r="AL828">
        <v>3.70821884157967</v>
      </c>
      <c r="AM828" s="11" t="s">
        <v>432</v>
      </c>
      <c r="AN828">
        <v>28.270577365297498</v>
      </c>
      <c r="AO828">
        <v>0</v>
      </c>
      <c r="AP828">
        <v>0</v>
      </c>
      <c r="AQ828">
        <v>0</v>
      </c>
      <c r="AR828">
        <v>0</v>
      </c>
      <c r="AS828">
        <f t="shared" si="12"/>
        <v>0</v>
      </c>
    </row>
    <row r="829" spans="1:45" x14ac:dyDescent="0.25">
      <c r="A829">
        <v>828</v>
      </c>
      <c r="B829" s="11" t="s">
        <v>436</v>
      </c>
      <c r="C829" s="1">
        <v>43871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 s="11" t="s">
        <v>432</v>
      </c>
      <c r="AL829">
        <v>3.1694519721251502</v>
      </c>
      <c r="AM829" s="11" t="s">
        <v>432</v>
      </c>
      <c r="AN829">
        <v>31.3239888121063</v>
      </c>
      <c r="AO829">
        <v>0</v>
      </c>
      <c r="AP829">
        <v>0</v>
      </c>
      <c r="AQ829">
        <v>0</v>
      </c>
      <c r="AR829">
        <v>0</v>
      </c>
      <c r="AS829">
        <f t="shared" si="12"/>
        <v>0</v>
      </c>
    </row>
    <row r="830" spans="1:45" x14ac:dyDescent="0.25">
      <c r="A830">
        <v>829</v>
      </c>
      <c r="B830" s="11" t="s">
        <v>436</v>
      </c>
      <c r="C830" s="1">
        <v>43872</v>
      </c>
      <c r="D830">
        <v>0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 s="11" t="s">
        <v>432</v>
      </c>
      <c r="AL830">
        <v>2.5708221171756702</v>
      </c>
      <c r="AM830" s="11" t="s">
        <v>432</v>
      </c>
      <c r="AN830">
        <v>34.351766194684899</v>
      </c>
      <c r="AO830">
        <v>0</v>
      </c>
      <c r="AP830">
        <v>0</v>
      </c>
      <c r="AQ830">
        <v>0</v>
      </c>
      <c r="AR830">
        <v>0</v>
      </c>
      <c r="AS830">
        <f t="shared" si="12"/>
        <v>0</v>
      </c>
    </row>
    <row r="831" spans="1:45" x14ac:dyDescent="0.25">
      <c r="A831">
        <v>830</v>
      </c>
      <c r="B831" s="11" t="s">
        <v>436</v>
      </c>
      <c r="C831" s="1">
        <v>43873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 s="11" t="s">
        <v>432</v>
      </c>
      <c r="AL831">
        <v>1.9056778338984799</v>
      </c>
      <c r="AM831" s="11" t="s">
        <v>432</v>
      </c>
      <c r="AN831">
        <v>37.3619034530767</v>
      </c>
      <c r="AO831">
        <v>0</v>
      </c>
      <c r="AP831">
        <v>0</v>
      </c>
      <c r="AQ831">
        <v>0</v>
      </c>
      <c r="AR831">
        <v>0</v>
      </c>
      <c r="AS831">
        <f t="shared" si="12"/>
        <v>0</v>
      </c>
    </row>
    <row r="832" spans="1:45" x14ac:dyDescent="0.25">
      <c r="A832">
        <v>831</v>
      </c>
      <c r="B832" s="11" t="s">
        <v>436</v>
      </c>
      <c r="C832" s="1">
        <v>43874</v>
      </c>
      <c r="D832">
        <v>0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 s="11" t="s">
        <v>432</v>
      </c>
      <c r="AL832">
        <v>1.16662863025715</v>
      </c>
      <c r="AM832" s="11" t="s">
        <v>432</v>
      </c>
      <c r="AN832">
        <v>40.359338320479097</v>
      </c>
      <c r="AO832">
        <v>0</v>
      </c>
      <c r="AP832">
        <v>0</v>
      </c>
      <c r="AQ832">
        <v>0</v>
      </c>
      <c r="AR832">
        <v>0</v>
      </c>
      <c r="AS832">
        <f t="shared" si="12"/>
        <v>0</v>
      </c>
    </row>
    <row r="833" spans="1:45" x14ac:dyDescent="0.25">
      <c r="A833">
        <v>832</v>
      </c>
      <c r="B833" s="11" t="s">
        <v>436</v>
      </c>
      <c r="C833" s="1">
        <v>43875</v>
      </c>
      <c r="D833">
        <v>0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 s="11" t="s">
        <v>432</v>
      </c>
      <c r="AL833">
        <v>0.34546284843345898</v>
      </c>
      <c r="AM833" s="11" t="s">
        <v>432</v>
      </c>
      <c r="AN833">
        <v>43.347205889436601</v>
      </c>
      <c r="AO833">
        <v>0</v>
      </c>
      <c r="AP833">
        <v>0</v>
      </c>
      <c r="AQ833">
        <v>0</v>
      </c>
      <c r="AR833">
        <v>0</v>
      </c>
      <c r="AS833">
        <f t="shared" si="12"/>
        <v>0</v>
      </c>
    </row>
    <row r="834" spans="1:45" x14ac:dyDescent="0.25">
      <c r="A834">
        <v>833</v>
      </c>
      <c r="B834" s="11" t="s">
        <v>436</v>
      </c>
      <c r="C834" s="1">
        <v>43876</v>
      </c>
      <c r="D834">
        <v>0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 s="11" t="s">
        <v>432</v>
      </c>
      <c r="AL834">
        <v>-0.56694522623936205</v>
      </c>
      <c r="AM834" s="11" t="s">
        <v>432</v>
      </c>
      <c r="AN834">
        <v>46.327639335916103</v>
      </c>
      <c r="AO834">
        <v>0</v>
      </c>
      <c r="AP834">
        <v>0</v>
      </c>
      <c r="AQ834">
        <v>0</v>
      </c>
      <c r="AR834">
        <v>0</v>
      </c>
      <c r="AS834">
        <f t="shared" ref="AS834:AS897" si="13">_xlfn.IFNA(INDEX($BI$2:$BI$53,MATCH(B841,$BH$2:$BH$53,0)),0)</f>
        <v>0</v>
      </c>
    </row>
    <row r="835" spans="1:45" x14ac:dyDescent="0.25">
      <c r="A835">
        <v>834</v>
      </c>
      <c r="B835" s="11" t="s">
        <v>436</v>
      </c>
      <c r="C835" s="1">
        <v>43877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 s="11" t="s">
        <v>432</v>
      </c>
      <c r="AL835">
        <v>-1.5807278559339999</v>
      </c>
      <c r="AM835" s="11" t="s">
        <v>432</v>
      </c>
      <c r="AN835">
        <v>49.302157461029402</v>
      </c>
      <c r="AO835">
        <v>0</v>
      </c>
      <c r="AP835">
        <v>0</v>
      </c>
      <c r="AQ835">
        <v>0</v>
      </c>
      <c r="AR835">
        <v>0</v>
      </c>
      <c r="AS835">
        <f t="shared" si="13"/>
        <v>0</v>
      </c>
    </row>
    <row r="836" spans="1:45" x14ac:dyDescent="0.25">
      <c r="A836">
        <v>835</v>
      </c>
      <c r="B836" s="11" t="s">
        <v>436</v>
      </c>
      <c r="C836" s="1">
        <v>43878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 s="11" t="s">
        <v>432</v>
      </c>
      <c r="AL836">
        <v>-2.7253195438887299</v>
      </c>
      <c r="AM836" s="11" t="s">
        <v>432</v>
      </c>
      <c r="AN836">
        <v>52.271878568511802</v>
      </c>
      <c r="AO836">
        <v>0</v>
      </c>
      <c r="AP836">
        <v>0</v>
      </c>
      <c r="AQ836">
        <v>0</v>
      </c>
      <c r="AR836">
        <v>0</v>
      </c>
      <c r="AS836">
        <f t="shared" si="13"/>
        <v>0</v>
      </c>
    </row>
    <row r="837" spans="1:45" x14ac:dyDescent="0.25">
      <c r="A837">
        <v>836</v>
      </c>
      <c r="B837" s="11" t="s">
        <v>436</v>
      </c>
      <c r="C837" s="1">
        <v>43879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 s="11" t="s">
        <v>432</v>
      </c>
      <c r="AL837">
        <v>-3.9901634865681501</v>
      </c>
      <c r="AM837" s="11" t="s">
        <v>432</v>
      </c>
      <c r="AN837">
        <v>55.237648100677298</v>
      </c>
      <c r="AO837">
        <v>0</v>
      </c>
      <c r="AP837">
        <v>0</v>
      </c>
      <c r="AQ837">
        <v>0</v>
      </c>
      <c r="AR837">
        <v>0</v>
      </c>
      <c r="AS837">
        <f t="shared" si="13"/>
        <v>0</v>
      </c>
    </row>
    <row r="838" spans="1:45" x14ac:dyDescent="0.25">
      <c r="A838">
        <v>837</v>
      </c>
      <c r="B838" s="11" t="s">
        <v>436</v>
      </c>
      <c r="C838" s="1">
        <v>4388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 s="11" t="s">
        <v>432</v>
      </c>
      <c r="AL838">
        <v>-5.3496322921355599</v>
      </c>
      <c r="AM838" s="11" t="s">
        <v>432</v>
      </c>
      <c r="AN838">
        <v>58.200119132912299</v>
      </c>
      <c r="AO838">
        <v>0</v>
      </c>
      <c r="AP838">
        <v>0</v>
      </c>
      <c r="AQ838">
        <v>0</v>
      </c>
      <c r="AR838">
        <v>0</v>
      </c>
      <c r="AS838">
        <f t="shared" si="13"/>
        <v>0</v>
      </c>
    </row>
    <row r="839" spans="1:45" x14ac:dyDescent="0.25">
      <c r="A839">
        <v>838</v>
      </c>
      <c r="B839" s="11" t="s">
        <v>436</v>
      </c>
      <c r="C839" s="1">
        <v>43881</v>
      </c>
      <c r="D839">
        <v>0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 s="11" t="s">
        <v>432</v>
      </c>
      <c r="AL839">
        <v>-6.7549475754070096</v>
      </c>
      <c r="AM839" s="11" t="s">
        <v>432</v>
      </c>
      <c r="AN839">
        <v>61.159805325987797</v>
      </c>
      <c r="AO839">
        <v>0</v>
      </c>
      <c r="AP839">
        <v>0</v>
      </c>
      <c r="AQ839">
        <v>0</v>
      </c>
      <c r="AR839">
        <v>0</v>
      </c>
      <c r="AS839">
        <f t="shared" si="13"/>
        <v>0</v>
      </c>
    </row>
    <row r="840" spans="1:45" x14ac:dyDescent="0.25">
      <c r="A840">
        <v>839</v>
      </c>
      <c r="B840" s="11" t="s">
        <v>436</v>
      </c>
      <c r="C840" s="1">
        <v>43882</v>
      </c>
      <c r="D840">
        <v>0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 s="11" t="s">
        <v>432</v>
      </c>
      <c r="AL840">
        <v>-8.1307376819062593</v>
      </c>
      <c r="AM840" s="11" t="s">
        <v>432</v>
      </c>
      <c r="AN840">
        <v>64.117116956861295</v>
      </c>
      <c r="AO840">
        <v>0</v>
      </c>
      <c r="AP840">
        <v>0</v>
      </c>
      <c r="AQ840">
        <v>0</v>
      </c>
      <c r="AR840">
        <v>0</v>
      </c>
      <c r="AS840">
        <f t="shared" si="13"/>
        <v>0</v>
      </c>
    </row>
    <row r="841" spans="1:45" x14ac:dyDescent="0.25">
      <c r="A841">
        <v>840</v>
      </c>
      <c r="B841" s="11" t="s">
        <v>436</v>
      </c>
      <c r="C841" s="1">
        <v>43883</v>
      </c>
      <c r="D841">
        <v>0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 s="11" t="s">
        <v>432</v>
      </c>
      <c r="AL841">
        <v>-9.3773063217360999</v>
      </c>
      <c r="AM841" s="11" t="s">
        <v>432</v>
      </c>
      <c r="AN841">
        <v>67.072386129176905</v>
      </c>
      <c r="AO841">
        <v>0</v>
      </c>
      <c r="AP841">
        <v>0</v>
      </c>
      <c r="AQ841">
        <v>0</v>
      </c>
      <c r="AR841">
        <v>0</v>
      </c>
      <c r="AS841">
        <f t="shared" si="13"/>
        <v>0</v>
      </c>
    </row>
    <row r="842" spans="1:45" x14ac:dyDescent="0.25">
      <c r="A842">
        <v>841</v>
      </c>
      <c r="B842" s="11" t="s">
        <v>436</v>
      </c>
      <c r="C842" s="1">
        <v>43884</v>
      </c>
      <c r="D842">
        <v>0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 s="11" t="s">
        <v>432</v>
      </c>
      <c r="AL842">
        <v>-10.3748570255947</v>
      </c>
      <c r="AM842" s="11" t="s">
        <v>432</v>
      </c>
      <c r="AN842">
        <v>70.0258848337796</v>
      </c>
      <c r="AO842">
        <v>0</v>
      </c>
      <c r="AP842">
        <v>0</v>
      </c>
      <c r="AQ842">
        <v>0</v>
      </c>
      <c r="AR842">
        <v>0</v>
      </c>
      <c r="AS842">
        <f t="shared" si="13"/>
        <v>0</v>
      </c>
    </row>
    <row r="843" spans="1:45" x14ac:dyDescent="0.25">
      <c r="A843">
        <v>842</v>
      </c>
      <c r="B843" s="11" t="s">
        <v>436</v>
      </c>
      <c r="C843" s="1">
        <v>43885</v>
      </c>
      <c r="D843">
        <v>0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 s="11" t="s">
        <v>432</v>
      </c>
      <c r="AL843">
        <v>-11.000385264967999</v>
      </c>
      <c r="AM843" s="11" t="s">
        <v>432</v>
      </c>
      <c r="AN843">
        <v>72.977838152102706</v>
      </c>
      <c r="AO843">
        <v>0</v>
      </c>
      <c r="AP843">
        <v>0</v>
      </c>
      <c r="AQ843">
        <v>0</v>
      </c>
      <c r="AR843">
        <v>0</v>
      </c>
      <c r="AS843">
        <f t="shared" si="13"/>
        <v>0</v>
      </c>
    </row>
    <row r="844" spans="1:45" x14ac:dyDescent="0.25">
      <c r="A844">
        <v>843</v>
      </c>
      <c r="B844" s="11" t="s">
        <v>436</v>
      </c>
      <c r="C844" s="1">
        <v>43886</v>
      </c>
      <c r="D844">
        <v>0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 s="11" t="s">
        <v>432</v>
      </c>
      <c r="AL844">
        <v>-11.156623788791199</v>
      </c>
      <c r="AM844" s="11" t="s">
        <v>432</v>
      </c>
      <c r="AN844">
        <v>75.928434080850707</v>
      </c>
      <c r="AO844">
        <v>0</v>
      </c>
      <c r="AP844">
        <v>0</v>
      </c>
      <c r="AQ844">
        <v>0</v>
      </c>
      <c r="AR844">
        <v>0</v>
      </c>
      <c r="AS844">
        <f t="shared" si="13"/>
        <v>0</v>
      </c>
    </row>
    <row r="845" spans="1:45" x14ac:dyDescent="0.25">
      <c r="A845">
        <v>844</v>
      </c>
      <c r="B845" s="11" t="s">
        <v>436</v>
      </c>
      <c r="C845" s="1">
        <v>43887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 s="11" t="s">
        <v>432</v>
      </c>
      <c r="AL845">
        <v>-10.8074020763323</v>
      </c>
      <c r="AM845" s="11" t="s">
        <v>432</v>
      </c>
      <c r="AN845">
        <v>78.877830957435705</v>
      </c>
      <c r="AO845">
        <v>0</v>
      </c>
      <c r="AP845">
        <v>0</v>
      </c>
      <c r="AQ845">
        <v>0</v>
      </c>
      <c r="AR845">
        <v>0</v>
      </c>
      <c r="AS845">
        <f t="shared" si="13"/>
        <v>0</v>
      </c>
    </row>
    <row r="846" spans="1:45" x14ac:dyDescent="0.25">
      <c r="A846">
        <v>845</v>
      </c>
      <c r="B846" s="11" t="s">
        <v>436</v>
      </c>
      <c r="C846" s="1">
        <v>43888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 s="11" t="s">
        <v>432</v>
      </c>
      <c r="AL846">
        <v>-9.9881521501385606</v>
      </c>
      <c r="AM846" s="11" t="s">
        <v>432</v>
      </c>
      <c r="AN846">
        <v>81.826163150472595</v>
      </c>
      <c r="AO846">
        <v>0</v>
      </c>
      <c r="AP846">
        <v>0</v>
      </c>
      <c r="AQ846">
        <v>0</v>
      </c>
      <c r="AR846">
        <v>0</v>
      </c>
      <c r="AS846">
        <f t="shared" si="13"/>
        <v>0</v>
      </c>
    </row>
    <row r="847" spans="1:45" x14ac:dyDescent="0.25">
      <c r="A847">
        <v>846</v>
      </c>
      <c r="B847" s="11" t="s">
        <v>436</v>
      </c>
      <c r="C847" s="1">
        <v>43889</v>
      </c>
      <c r="D847">
        <v>0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 s="11" t="s">
        <v>432</v>
      </c>
      <c r="AL847">
        <v>-8.7854752645152097</v>
      </c>
      <c r="AM847" s="11" t="s">
        <v>432</v>
      </c>
      <c r="AN847">
        <v>84.773545475323601</v>
      </c>
      <c r="AO847">
        <v>0</v>
      </c>
      <c r="AP847">
        <v>0</v>
      </c>
      <c r="AQ847">
        <v>0</v>
      </c>
      <c r="AR847">
        <v>0</v>
      </c>
      <c r="AS847">
        <f t="shared" si="13"/>
        <v>0</v>
      </c>
    </row>
    <row r="848" spans="1:45" x14ac:dyDescent="0.25">
      <c r="A848">
        <v>847</v>
      </c>
      <c r="B848" s="11" t="s">
        <v>436</v>
      </c>
      <c r="C848" s="1">
        <v>43890</v>
      </c>
      <c r="D848">
        <v>0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 s="11" t="s">
        <v>432</v>
      </c>
      <c r="AL848">
        <v>-7.3056839550999797</v>
      </c>
      <c r="AM848" s="11" t="s">
        <v>432</v>
      </c>
      <c r="AN848">
        <v>87.720076659072106</v>
      </c>
      <c r="AO848">
        <v>0</v>
      </c>
      <c r="AP848">
        <v>0</v>
      </c>
      <c r="AQ848">
        <v>0</v>
      </c>
      <c r="AR848">
        <v>0</v>
      </c>
      <c r="AS848">
        <f t="shared" si="13"/>
        <v>0</v>
      </c>
    </row>
    <row r="849" spans="1:45" x14ac:dyDescent="0.25">
      <c r="A849">
        <v>848</v>
      </c>
      <c r="B849" s="11" t="s">
        <v>436</v>
      </c>
      <c r="C849" s="1">
        <v>43891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 s="11" t="s">
        <v>432</v>
      </c>
      <c r="AL849">
        <v>-5.6585578710129703</v>
      </c>
      <c r="AM849" s="11" t="s">
        <v>432</v>
      </c>
      <c r="AN849">
        <v>90.665842087480598</v>
      </c>
      <c r="AO849">
        <v>0</v>
      </c>
      <c r="AP849">
        <v>0</v>
      </c>
      <c r="AQ849">
        <v>0</v>
      </c>
      <c r="AR849">
        <v>0</v>
      </c>
      <c r="AS849">
        <f t="shared" si="13"/>
        <v>0</v>
      </c>
    </row>
    <row r="850" spans="1:45" x14ac:dyDescent="0.25">
      <c r="A850">
        <v>849</v>
      </c>
      <c r="B850" s="11" t="s">
        <v>436</v>
      </c>
      <c r="C850" s="1">
        <v>43892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 s="11" t="s">
        <v>432</v>
      </c>
      <c r="AL850">
        <v>-3.9525192052689002</v>
      </c>
      <c r="AM850" s="11" t="s">
        <v>432</v>
      </c>
      <c r="AN850">
        <v>93.610916003139906</v>
      </c>
      <c r="AO850">
        <v>0</v>
      </c>
      <c r="AP850">
        <v>0</v>
      </c>
      <c r="AQ850">
        <v>0</v>
      </c>
      <c r="AR850">
        <v>0</v>
      </c>
      <c r="AS850">
        <f t="shared" si="13"/>
        <v>0</v>
      </c>
    </row>
    <row r="851" spans="1:45" x14ac:dyDescent="0.25">
      <c r="A851">
        <v>850</v>
      </c>
      <c r="B851" s="11" t="s">
        <v>436</v>
      </c>
      <c r="C851" s="1">
        <v>43893</v>
      </c>
      <c r="D851">
        <v>0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 s="11" t="s">
        <v>432</v>
      </c>
      <c r="AL851">
        <v>-2.2909585103777101</v>
      </c>
      <c r="AM851" s="11" t="s">
        <v>432</v>
      </c>
      <c r="AN851">
        <v>96.555363279571395</v>
      </c>
      <c r="AO851">
        <v>0</v>
      </c>
      <c r="AP851">
        <v>0</v>
      </c>
      <c r="AQ851">
        <v>0</v>
      </c>
      <c r="AR851">
        <v>0</v>
      </c>
      <c r="AS851">
        <f t="shared" si="13"/>
        <v>0</v>
      </c>
    </row>
    <row r="852" spans="1:45" x14ac:dyDescent="0.25">
      <c r="A852">
        <v>851</v>
      </c>
      <c r="B852" s="11" t="s">
        <v>436</v>
      </c>
      <c r="C852" s="1">
        <v>43894</v>
      </c>
      <c r="D852">
        <v>0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 s="11" t="s">
        <v>432</v>
      </c>
      <c r="AL852">
        <v>-0.76550509384804499</v>
      </c>
      <c r="AM852" s="11" t="s">
        <v>432</v>
      </c>
      <c r="AN852">
        <v>99.499240864430206</v>
      </c>
      <c r="AO852">
        <v>0</v>
      </c>
      <c r="AP852">
        <v>0</v>
      </c>
      <c r="AQ852">
        <v>0</v>
      </c>
      <c r="AR852">
        <v>0</v>
      </c>
      <c r="AS852">
        <f t="shared" si="13"/>
        <v>0</v>
      </c>
    </row>
    <row r="853" spans="1:45" x14ac:dyDescent="0.25">
      <c r="A853">
        <v>852</v>
      </c>
      <c r="B853" s="11" t="s">
        <v>436</v>
      </c>
      <c r="C853" s="1">
        <v>43895</v>
      </c>
      <c r="D853">
        <v>0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 s="11" t="s">
        <v>432</v>
      </c>
      <c r="AL853">
        <v>0.54640015797019703</v>
      </c>
      <c r="AM853" s="11" t="s">
        <v>432</v>
      </c>
      <c r="AN853">
        <v>102.442598962125</v>
      </c>
      <c r="AO853">
        <v>8.9022962263781997E-3</v>
      </c>
      <c r="AP853">
        <v>0</v>
      </c>
      <c r="AQ853">
        <v>0</v>
      </c>
      <c r="AR853">
        <v>0</v>
      </c>
      <c r="AS853">
        <f t="shared" si="13"/>
        <v>0</v>
      </c>
    </row>
    <row r="854" spans="1:45" x14ac:dyDescent="0.25">
      <c r="A854">
        <v>853</v>
      </c>
      <c r="B854" s="11" t="s">
        <v>436</v>
      </c>
      <c r="C854" s="1">
        <v>43896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 s="11" t="s">
        <v>432</v>
      </c>
      <c r="AL854">
        <v>1.58046109904932</v>
      </c>
      <c r="AM854" s="11" t="s">
        <v>432</v>
      </c>
      <c r="AN854">
        <v>105.385482009491</v>
      </c>
      <c r="AO854">
        <v>3.17504279841445E-2</v>
      </c>
      <c r="AP854">
        <v>0</v>
      </c>
      <c r="AQ854">
        <v>0</v>
      </c>
      <c r="AR854">
        <v>0</v>
      </c>
      <c r="AS854">
        <f t="shared" si="13"/>
        <v>0</v>
      </c>
    </row>
    <row r="855" spans="1:45" x14ac:dyDescent="0.25">
      <c r="A855">
        <v>854</v>
      </c>
      <c r="B855" s="11" t="s">
        <v>436</v>
      </c>
      <c r="C855" s="1">
        <v>43897</v>
      </c>
      <c r="D855">
        <v>0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 s="11" t="s">
        <v>432</v>
      </c>
      <c r="AL855">
        <v>2.2832127320368101</v>
      </c>
      <c r="AM855" s="11" t="s">
        <v>432</v>
      </c>
      <c r="AN855">
        <v>108.32792948581</v>
      </c>
      <c r="AO855">
        <v>9.3970160603700198E-2</v>
      </c>
      <c r="AP855">
        <v>0</v>
      </c>
      <c r="AQ855">
        <v>0</v>
      </c>
      <c r="AR855">
        <v>0</v>
      </c>
      <c r="AS855">
        <f t="shared" si="13"/>
        <v>0</v>
      </c>
    </row>
    <row r="856" spans="1:45" x14ac:dyDescent="0.25">
      <c r="A856">
        <v>855</v>
      </c>
      <c r="B856" s="11" t="s">
        <v>436</v>
      </c>
      <c r="C856" s="1">
        <v>43898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 s="11" t="s">
        <v>432</v>
      </c>
      <c r="AL856">
        <v>2.6086350978056498</v>
      </c>
      <c r="AM856" s="11" t="s">
        <v>432</v>
      </c>
      <c r="AN856">
        <v>111.269976589286</v>
      </c>
      <c r="AO856">
        <v>0.191592998087324</v>
      </c>
      <c r="AP856">
        <v>0.37690584675363797</v>
      </c>
      <c r="AQ856">
        <v>0</v>
      </c>
      <c r="AR856">
        <v>2.9777522970706198</v>
      </c>
      <c r="AS856">
        <f t="shared" si="13"/>
        <v>0</v>
      </c>
    </row>
    <row r="857" spans="1:45" x14ac:dyDescent="0.25">
      <c r="A857">
        <v>856</v>
      </c>
      <c r="B857" s="11" t="s">
        <v>436</v>
      </c>
      <c r="C857" s="1">
        <v>43899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 s="11" t="s">
        <v>432</v>
      </c>
      <c r="AL857">
        <v>2.5112768379062</v>
      </c>
      <c r="AM857" s="11" t="s">
        <v>432</v>
      </c>
      <c r="AN857">
        <v>114.211654805102</v>
      </c>
      <c r="AO857">
        <v>0.28475506032971998</v>
      </c>
      <c r="AP857">
        <v>1.7654078917201801</v>
      </c>
      <c r="AQ857">
        <v>0</v>
      </c>
      <c r="AR857">
        <v>10.6202835154697</v>
      </c>
      <c r="AS857">
        <f t="shared" si="13"/>
        <v>0</v>
      </c>
    </row>
    <row r="858" spans="1:45" x14ac:dyDescent="0.25">
      <c r="A858">
        <v>857</v>
      </c>
      <c r="B858" s="11" t="s">
        <v>436</v>
      </c>
      <c r="C858" s="1">
        <v>43900</v>
      </c>
      <c r="D858">
        <v>0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 s="11" t="s">
        <v>432</v>
      </c>
      <c r="AL858">
        <v>1.9438492813817501</v>
      </c>
      <c r="AM858" s="11" t="s">
        <v>432</v>
      </c>
      <c r="AN858">
        <v>117.15299238490699</v>
      </c>
      <c r="AO858">
        <v>0.20728334033434501</v>
      </c>
      <c r="AP858">
        <v>5.8923028100414099</v>
      </c>
      <c r="AQ858">
        <v>0</v>
      </c>
      <c r="AR858">
        <v>31.432324254140301</v>
      </c>
      <c r="AS858">
        <f t="shared" si="13"/>
        <v>0</v>
      </c>
    </row>
    <row r="859" spans="1:45" x14ac:dyDescent="0.25">
      <c r="A859">
        <v>858</v>
      </c>
      <c r="B859" s="11" t="s">
        <v>436</v>
      </c>
      <c r="C859" s="1">
        <v>43901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 s="11" t="s">
        <v>432</v>
      </c>
      <c r="AL859">
        <v>0.86259098933589895</v>
      </c>
      <c r="AM859" s="11" t="s">
        <v>432</v>
      </c>
      <c r="AN859">
        <v>120.09401475351601</v>
      </c>
      <c r="AO859">
        <v>8.1745716434419496E-2</v>
      </c>
      <c r="AP859">
        <v>14.90735606208</v>
      </c>
      <c r="AQ859">
        <v>0</v>
      </c>
      <c r="AR859">
        <v>67.9196800029423</v>
      </c>
      <c r="AS859">
        <f t="shared" si="13"/>
        <v>0</v>
      </c>
    </row>
    <row r="860" spans="1:45" x14ac:dyDescent="0.25">
      <c r="A860">
        <v>859</v>
      </c>
      <c r="B860" s="11" t="s">
        <v>436</v>
      </c>
      <c r="C860" s="1">
        <v>43902</v>
      </c>
      <c r="D860">
        <v>0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 s="11" t="s">
        <v>432</v>
      </c>
      <c r="AL860">
        <v>-0.76665274516148996</v>
      </c>
      <c r="AM860" s="11" t="s">
        <v>432</v>
      </c>
      <c r="AN860">
        <v>123.034744855452</v>
      </c>
      <c r="AO860">
        <v>0</v>
      </c>
      <c r="AP860">
        <v>30.706989269299399</v>
      </c>
      <c r="AQ860">
        <v>1.2912076130943999</v>
      </c>
      <c r="AR860">
        <v>127.111298511307</v>
      </c>
      <c r="AS860">
        <f t="shared" si="13"/>
        <v>0</v>
      </c>
    </row>
    <row r="861" spans="1:45" x14ac:dyDescent="0.25">
      <c r="A861">
        <v>860</v>
      </c>
      <c r="B861" s="11" t="s">
        <v>436</v>
      </c>
      <c r="C861" s="1">
        <v>43903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 s="11" t="s">
        <v>432</v>
      </c>
      <c r="AL861">
        <v>-2.9636610484689698</v>
      </c>
      <c r="AM861" s="11" t="s">
        <v>432</v>
      </c>
      <c r="AN861">
        <v>125.975203451509</v>
      </c>
      <c r="AO861">
        <v>0</v>
      </c>
      <c r="AP861">
        <v>48.850349988216301</v>
      </c>
      <c r="AQ861">
        <v>4.6051482999058404</v>
      </c>
      <c r="AR861">
        <v>175.08699707215499</v>
      </c>
      <c r="AS861">
        <f t="shared" si="13"/>
        <v>0</v>
      </c>
    </row>
    <row r="862" spans="1:45" x14ac:dyDescent="0.25">
      <c r="A862">
        <v>861</v>
      </c>
      <c r="B862" s="11" t="s">
        <v>436</v>
      </c>
      <c r="C862" s="1">
        <v>43904</v>
      </c>
      <c r="D862">
        <v>0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 s="11" t="s">
        <v>432</v>
      </c>
      <c r="AL862">
        <v>-5.7305484868374297</v>
      </c>
      <c r="AM862" s="11" t="s">
        <v>432</v>
      </c>
      <c r="AN862">
        <v>128.91540937358101</v>
      </c>
      <c r="AO862">
        <v>0</v>
      </c>
      <c r="AP862">
        <v>64.586578566466898</v>
      </c>
      <c r="AQ862">
        <v>13.629628097046201</v>
      </c>
      <c r="AR862">
        <v>203.491590300686</v>
      </c>
      <c r="AS862">
        <f t="shared" si="13"/>
        <v>0</v>
      </c>
    </row>
    <row r="863" spans="1:45" x14ac:dyDescent="0.25">
      <c r="A863">
        <v>862</v>
      </c>
      <c r="B863" s="11" t="s">
        <v>436</v>
      </c>
      <c r="C863" s="1">
        <v>43905</v>
      </c>
      <c r="D863">
        <v>0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 s="11" t="s">
        <v>432</v>
      </c>
      <c r="AL863">
        <v>-9.0489982050663809</v>
      </c>
      <c r="AM863" s="11" t="s">
        <v>432</v>
      </c>
      <c r="AN863">
        <v>131.85537974447701</v>
      </c>
      <c r="AO863">
        <v>0</v>
      </c>
      <c r="AP863">
        <v>73.113740327556599</v>
      </c>
      <c r="AQ863">
        <v>29.055360831746</v>
      </c>
      <c r="AR863">
        <v>198.85594245001599</v>
      </c>
      <c r="AS863">
        <f t="shared" si="13"/>
        <v>0</v>
      </c>
    </row>
    <row r="864" spans="1:45" x14ac:dyDescent="0.25">
      <c r="A864">
        <v>863</v>
      </c>
      <c r="B864" s="11" t="s">
        <v>436</v>
      </c>
      <c r="C864" s="1">
        <v>43906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 s="11" t="s">
        <v>432</v>
      </c>
      <c r="AL864">
        <v>-12.881392255113999</v>
      </c>
      <c r="AM864" s="11" t="s">
        <v>432</v>
      </c>
      <c r="AN864">
        <v>134.79513016823699</v>
      </c>
      <c r="AO864">
        <v>5.2685202638922402E-2</v>
      </c>
      <c r="AP864">
        <v>71.558008386295697</v>
      </c>
      <c r="AQ864">
        <v>20.9162410905898</v>
      </c>
      <c r="AR864">
        <v>195.41322587410201</v>
      </c>
      <c r="AS864">
        <f t="shared" si="13"/>
        <v>0</v>
      </c>
    </row>
    <row r="865" spans="1:45" x14ac:dyDescent="0.25">
      <c r="A865">
        <v>864</v>
      </c>
      <c r="B865" s="11" t="s">
        <v>436</v>
      </c>
      <c r="C865" s="1">
        <v>43907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 s="11" t="s">
        <v>432</v>
      </c>
      <c r="AL865">
        <v>-17.170375743482399</v>
      </c>
      <c r="AM865" s="11" t="s">
        <v>432</v>
      </c>
      <c r="AN865">
        <v>137.73467489547599</v>
      </c>
      <c r="AO865">
        <v>0.18549350825487301</v>
      </c>
      <c r="AP865">
        <v>59.476576038212698</v>
      </c>
      <c r="AQ865">
        <v>11.718269270067999</v>
      </c>
      <c r="AR865">
        <v>172.80680293409199</v>
      </c>
      <c r="AS865">
        <f t="shared" si="13"/>
        <v>0</v>
      </c>
    </row>
    <row r="866" spans="1:45" x14ac:dyDescent="0.25">
      <c r="A866">
        <v>865</v>
      </c>
      <c r="B866" s="11" t="s">
        <v>436</v>
      </c>
      <c r="C866" s="1">
        <v>43908</v>
      </c>
      <c r="D866">
        <v>0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 s="11" t="s">
        <v>432</v>
      </c>
      <c r="AL866">
        <v>-21.829133132855901</v>
      </c>
      <c r="AM866" s="11" t="s">
        <v>432</v>
      </c>
      <c r="AN866">
        <v>140.67402696751299</v>
      </c>
      <c r="AO866">
        <v>0.51067857394405403</v>
      </c>
      <c r="AP866">
        <v>45.008292302149897</v>
      </c>
      <c r="AQ866">
        <v>11.3502921625099</v>
      </c>
      <c r="AR866">
        <v>133.91243997996699</v>
      </c>
      <c r="AS866">
        <f t="shared" si="13"/>
        <v>0</v>
      </c>
    </row>
    <row r="867" spans="1:45" x14ac:dyDescent="0.25">
      <c r="A867">
        <v>866</v>
      </c>
      <c r="B867" s="11" t="s">
        <v>436</v>
      </c>
      <c r="C867" s="1">
        <v>43909</v>
      </c>
      <c r="D867">
        <v>0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 s="11" t="s">
        <v>432</v>
      </c>
      <c r="AL867">
        <v>-26.736946210046899</v>
      </c>
      <c r="AM867" s="11" t="s">
        <v>432</v>
      </c>
      <c r="AN867">
        <v>143.613198342407</v>
      </c>
      <c r="AO867">
        <v>0.98399403501028504</v>
      </c>
      <c r="AP867">
        <v>36.647430715944601</v>
      </c>
      <c r="AQ867">
        <v>11.5513237375116</v>
      </c>
      <c r="AR867">
        <v>103.39304934982</v>
      </c>
      <c r="AS867">
        <f t="shared" si="13"/>
        <v>0</v>
      </c>
    </row>
    <row r="868" spans="1:45" x14ac:dyDescent="0.25">
      <c r="A868">
        <v>867</v>
      </c>
      <c r="B868" s="11" t="s">
        <v>436</v>
      </c>
      <c r="C868" s="1">
        <v>43910</v>
      </c>
      <c r="D868">
        <v>0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 s="11" t="s">
        <v>432</v>
      </c>
      <c r="AL868">
        <v>-31.743973747938998</v>
      </c>
      <c r="AM868" s="11" t="s">
        <v>432</v>
      </c>
      <c r="AN868">
        <v>146.552200005499</v>
      </c>
      <c r="AO868">
        <v>1.51339153246252</v>
      </c>
      <c r="AP868">
        <v>35.919264300670498</v>
      </c>
      <c r="AQ868">
        <v>11.028809921808</v>
      </c>
      <c r="AR868">
        <v>107.091315884336</v>
      </c>
      <c r="AS868">
        <f t="shared" si="13"/>
        <v>0</v>
      </c>
    </row>
    <row r="869" spans="1:45" x14ac:dyDescent="0.25">
      <c r="A869">
        <v>868</v>
      </c>
      <c r="B869" s="11" t="s">
        <v>436</v>
      </c>
      <c r="C869" s="1">
        <v>43911</v>
      </c>
      <c r="D869">
        <v>0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 s="11" t="s">
        <v>432</v>
      </c>
      <c r="AL869">
        <v>-36.677279686663503</v>
      </c>
      <c r="AM869" s="11" t="s">
        <v>432</v>
      </c>
      <c r="AN869">
        <v>149.49104206664899</v>
      </c>
      <c r="AO869">
        <v>1.48651207018812</v>
      </c>
      <c r="AP869">
        <v>40.2690540918666</v>
      </c>
      <c r="AQ869">
        <v>11.394965700186599</v>
      </c>
      <c r="AR869">
        <v>124.733707968459</v>
      </c>
      <c r="AS869">
        <f t="shared" si="13"/>
        <v>0</v>
      </c>
    </row>
    <row r="870" spans="1:45" x14ac:dyDescent="0.25">
      <c r="A870">
        <v>869</v>
      </c>
      <c r="B870" s="11" t="s">
        <v>436</v>
      </c>
      <c r="C870" s="1">
        <v>43912</v>
      </c>
      <c r="D870">
        <v>0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 s="11" t="s">
        <v>432</v>
      </c>
      <c r="AL870">
        <v>-41.355171831177401</v>
      </c>
      <c r="AM870" s="11" t="s">
        <v>432</v>
      </c>
      <c r="AN870">
        <v>152.42973384600199</v>
      </c>
      <c r="AO870">
        <v>1.1737371508946399</v>
      </c>
      <c r="AP870">
        <v>44.390381981787002</v>
      </c>
      <c r="AQ870">
        <v>13.569894886010999</v>
      </c>
      <c r="AR870">
        <v>128.57825425690001</v>
      </c>
      <c r="AS870">
        <f t="shared" si="13"/>
        <v>0</v>
      </c>
    </row>
    <row r="871" spans="1:45" x14ac:dyDescent="0.25">
      <c r="A871">
        <v>870</v>
      </c>
      <c r="B871" s="11" t="s">
        <v>436</v>
      </c>
      <c r="C871" s="1">
        <v>43913</v>
      </c>
      <c r="D871">
        <v>0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 s="11" t="s">
        <v>432</v>
      </c>
      <c r="AL871">
        <v>-45.6133442844909</v>
      </c>
      <c r="AM871" s="11" t="s">
        <v>432</v>
      </c>
      <c r="AN871">
        <v>155.36828394983701</v>
      </c>
      <c r="AO871">
        <v>0.91016222687509096</v>
      </c>
      <c r="AP871">
        <v>48.372846780089901</v>
      </c>
      <c r="AQ871">
        <v>21.5294467876253</v>
      </c>
      <c r="AR871">
        <v>128.62270275633301</v>
      </c>
      <c r="AS871">
        <f t="shared" si="13"/>
        <v>0</v>
      </c>
    </row>
    <row r="872" spans="1:45" x14ac:dyDescent="0.25">
      <c r="A872">
        <v>871</v>
      </c>
      <c r="B872" s="11" t="s">
        <v>436</v>
      </c>
      <c r="C872" s="1">
        <v>43914</v>
      </c>
      <c r="D872">
        <v>0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 s="11" t="s">
        <v>432</v>
      </c>
      <c r="AL872">
        <v>-49.324765862709299</v>
      </c>
      <c r="AM872" s="11" t="s">
        <v>432</v>
      </c>
      <c r="AN872">
        <v>158.30670033781701</v>
      </c>
      <c r="AO872">
        <v>1.01610660683834</v>
      </c>
      <c r="AP872">
        <v>52.4908870351871</v>
      </c>
      <c r="AQ872">
        <v>22.399450131739901</v>
      </c>
      <c r="AR872">
        <v>135.420854194475</v>
      </c>
      <c r="AS872">
        <f t="shared" si="13"/>
        <v>0</v>
      </c>
    </row>
    <row r="873" spans="1:45" x14ac:dyDescent="0.25">
      <c r="A873">
        <v>872</v>
      </c>
      <c r="B873" s="11" t="s">
        <v>436</v>
      </c>
      <c r="C873" s="1">
        <v>43915</v>
      </c>
      <c r="D873">
        <v>0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 s="11" t="s">
        <v>432</v>
      </c>
      <c r="AL873">
        <v>-52.409123035112302</v>
      </c>
      <c r="AM873" s="11" t="s">
        <v>432</v>
      </c>
      <c r="AN873">
        <v>161.24499038275499</v>
      </c>
      <c r="AO873">
        <v>1.09438438818433</v>
      </c>
      <c r="AP873">
        <v>63.151723174665101</v>
      </c>
      <c r="AQ873">
        <v>21.364119924197801</v>
      </c>
      <c r="AR873">
        <v>188.64178125560801</v>
      </c>
      <c r="AS873">
        <f t="shared" si="13"/>
        <v>0</v>
      </c>
    </row>
    <row r="874" spans="1:45" x14ac:dyDescent="0.25">
      <c r="A874">
        <v>873</v>
      </c>
      <c r="B874" s="11" t="s">
        <v>436</v>
      </c>
      <c r="C874" s="1">
        <v>43916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 s="11" t="s">
        <v>432</v>
      </c>
      <c r="AL874">
        <v>-54.834337828478297</v>
      </c>
      <c r="AM874" s="11" t="s">
        <v>432</v>
      </c>
      <c r="AN874">
        <v>164.18316092385601</v>
      </c>
      <c r="AO874">
        <v>1.1156368466195701</v>
      </c>
      <c r="AP874">
        <v>82.541003714986701</v>
      </c>
      <c r="AQ874">
        <v>21.8304146832666</v>
      </c>
      <c r="AR874">
        <v>268.193578074492</v>
      </c>
      <c r="AS874">
        <f t="shared" si="13"/>
        <v>0</v>
      </c>
    </row>
    <row r="875" spans="1:45" x14ac:dyDescent="0.25">
      <c r="A875">
        <v>874</v>
      </c>
      <c r="B875" s="11" t="s">
        <v>436</v>
      </c>
      <c r="C875" s="1">
        <v>43917</v>
      </c>
      <c r="D875">
        <v>0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 s="11" t="s">
        <v>432</v>
      </c>
      <c r="AL875">
        <v>-56.611011601142202</v>
      </c>
      <c r="AM875" s="11" t="s">
        <v>432</v>
      </c>
      <c r="AN875">
        <v>167.12121831424801</v>
      </c>
      <c r="AO875">
        <v>1.2442715060337499</v>
      </c>
      <c r="AP875">
        <v>117.75200814385801</v>
      </c>
      <c r="AQ875">
        <v>24.608049467022099</v>
      </c>
      <c r="AR875">
        <v>380.30981916258702</v>
      </c>
      <c r="AS875">
        <f t="shared" si="13"/>
        <v>0</v>
      </c>
    </row>
    <row r="876" spans="1:45" x14ac:dyDescent="0.25">
      <c r="A876">
        <v>875</v>
      </c>
      <c r="B876" s="11" t="s">
        <v>436</v>
      </c>
      <c r="C876" s="1">
        <v>43918</v>
      </c>
      <c r="D876">
        <v>0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 s="11" t="s">
        <v>432</v>
      </c>
      <c r="AL876">
        <v>-57.784086119342398</v>
      </c>
      <c r="AM876" s="11" t="s">
        <v>432</v>
      </c>
      <c r="AN876">
        <v>170.059168463519</v>
      </c>
      <c r="AO876">
        <v>1.50047776003843</v>
      </c>
      <c r="AP876">
        <v>170.907497009998</v>
      </c>
      <c r="AQ876">
        <v>42.477504756888102</v>
      </c>
      <c r="AR876">
        <v>538.42700166732402</v>
      </c>
      <c r="AS876">
        <f t="shared" si="13"/>
        <v>0</v>
      </c>
    </row>
    <row r="877" spans="1:45" x14ac:dyDescent="0.25">
      <c r="A877">
        <v>876</v>
      </c>
      <c r="B877" s="11" t="s">
        <v>436</v>
      </c>
      <c r="C877" s="1">
        <v>43919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 s="11" t="s">
        <v>432</v>
      </c>
      <c r="AL877">
        <v>-58.4240995157746</v>
      </c>
      <c r="AM877" s="11" t="s">
        <v>432</v>
      </c>
      <c r="AN877">
        <v>172.997016875838</v>
      </c>
      <c r="AO877">
        <v>1.60748596901097</v>
      </c>
      <c r="AP877">
        <v>256.58954154974703</v>
      </c>
      <c r="AQ877">
        <v>72.429532924451493</v>
      </c>
      <c r="AR877">
        <v>815.74756023464602</v>
      </c>
      <c r="AS877">
        <f t="shared" si="13"/>
        <v>0</v>
      </c>
    </row>
    <row r="878" spans="1:45" x14ac:dyDescent="0.25">
      <c r="A878">
        <v>877</v>
      </c>
      <c r="B878" s="11" t="s">
        <v>436</v>
      </c>
      <c r="C878" s="1">
        <v>43920</v>
      </c>
      <c r="D878">
        <v>0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 s="11" t="s">
        <v>432</v>
      </c>
      <c r="AL878">
        <v>-58.6180938691394</v>
      </c>
      <c r="AM878" s="11" t="s">
        <v>432</v>
      </c>
      <c r="AN878">
        <v>175.934768684223</v>
      </c>
      <c r="AO878">
        <v>1.32634932621187</v>
      </c>
      <c r="AP878">
        <v>369.76473692037598</v>
      </c>
      <c r="AQ878">
        <v>98.960016930092095</v>
      </c>
      <c r="AR878">
        <v>1170.33466027798</v>
      </c>
      <c r="AS878">
        <f t="shared" si="13"/>
        <v>0</v>
      </c>
    </row>
    <row r="879" spans="1:45" x14ac:dyDescent="0.25">
      <c r="A879">
        <v>878</v>
      </c>
      <c r="B879" s="11" t="s">
        <v>436</v>
      </c>
      <c r="C879" s="1">
        <v>43921</v>
      </c>
      <c r="D879">
        <v>0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1</v>
      </c>
      <c r="N879">
        <v>1</v>
      </c>
      <c r="O879">
        <v>1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1</v>
      </c>
      <c r="W879">
        <v>1</v>
      </c>
      <c r="X879">
        <v>1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 s="11" t="s">
        <v>432</v>
      </c>
      <c r="AL879">
        <v>-58.462009851942199</v>
      </c>
      <c r="AM879" s="11" t="s">
        <v>432</v>
      </c>
      <c r="AN879">
        <v>178.872428681363</v>
      </c>
      <c r="AO879">
        <v>0.90583498673273199</v>
      </c>
      <c r="AP879">
        <v>497.489783931332</v>
      </c>
      <c r="AQ879">
        <v>136.30703416011099</v>
      </c>
      <c r="AR879">
        <v>1523.10224376468</v>
      </c>
      <c r="AS879">
        <f t="shared" si="13"/>
        <v>0</v>
      </c>
    </row>
    <row r="880" spans="1:45" x14ac:dyDescent="0.25">
      <c r="A880">
        <v>879</v>
      </c>
      <c r="B880" s="11" t="s">
        <v>436</v>
      </c>
      <c r="C880" s="1">
        <v>43922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1</v>
      </c>
      <c r="W880">
        <v>1</v>
      </c>
      <c r="X880">
        <v>1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 s="11" t="s">
        <v>432</v>
      </c>
      <c r="AL880">
        <v>-58.0506090668244</v>
      </c>
      <c r="AM880" s="11" t="s">
        <v>432</v>
      </c>
      <c r="AN880">
        <v>181.81000134742601</v>
      </c>
      <c r="AO880">
        <v>0.78989126307305202</v>
      </c>
      <c r="AP880">
        <v>590.80753873181004</v>
      </c>
      <c r="AQ880">
        <v>193.12371057802301</v>
      </c>
      <c r="AR880">
        <v>1737.4176243795901</v>
      </c>
      <c r="AS880">
        <f t="shared" si="13"/>
        <v>0</v>
      </c>
    </row>
    <row r="881" spans="1:45" x14ac:dyDescent="0.25">
      <c r="A881">
        <v>880</v>
      </c>
      <c r="B881" s="11" t="s">
        <v>436</v>
      </c>
      <c r="C881" s="1">
        <v>43923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1</v>
      </c>
      <c r="W881">
        <v>1</v>
      </c>
      <c r="X881">
        <v>1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 s="11" t="s">
        <v>432</v>
      </c>
      <c r="AL881">
        <v>-57.469873370643299</v>
      </c>
      <c r="AM881" s="11" t="s">
        <v>432</v>
      </c>
      <c r="AN881">
        <v>184.74749087517401</v>
      </c>
      <c r="AO881">
        <v>1.2009219571607199</v>
      </c>
      <c r="AP881">
        <v>643.82475457174098</v>
      </c>
      <c r="AQ881">
        <v>299.205545795072</v>
      </c>
      <c r="AR881">
        <v>1786.7728865593001</v>
      </c>
      <c r="AS881">
        <f t="shared" si="13"/>
        <v>0</v>
      </c>
    </row>
    <row r="882" spans="1:45" x14ac:dyDescent="0.25">
      <c r="A882">
        <v>881</v>
      </c>
      <c r="B882" s="11" t="s">
        <v>436</v>
      </c>
      <c r="C882" s="1">
        <v>43924</v>
      </c>
      <c r="D882">
        <v>0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1</v>
      </c>
      <c r="N882">
        <v>1</v>
      </c>
      <c r="O882">
        <v>1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2</v>
      </c>
      <c r="W882">
        <v>2</v>
      </c>
      <c r="X882">
        <v>2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 s="11" t="s">
        <v>432</v>
      </c>
      <c r="AL882">
        <v>-56.793196389882198</v>
      </c>
      <c r="AM882" s="11" t="s">
        <v>432</v>
      </c>
      <c r="AN882">
        <v>187.684901192685</v>
      </c>
      <c r="AO882">
        <v>1.8399432112142899</v>
      </c>
      <c r="AP882">
        <v>653.79084923404298</v>
      </c>
      <c r="AQ882">
        <v>301.85768995656798</v>
      </c>
      <c r="AR882">
        <v>1680.11513933321</v>
      </c>
      <c r="AS882">
        <f t="shared" si="13"/>
        <v>0</v>
      </c>
    </row>
    <row r="883" spans="1:45" x14ac:dyDescent="0.25">
      <c r="A883">
        <v>882</v>
      </c>
      <c r="B883" s="11" t="s">
        <v>436</v>
      </c>
      <c r="C883" s="1">
        <v>43925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2</v>
      </c>
      <c r="W883">
        <v>2</v>
      </c>
      <c r="X883">
        <v>2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 s="11" t="s">
        <v>432</v>
      </c>
      <c r="AL883">
        <v>-56.080543832422102</v>
      </c>
      <c r="AM883" s="11" t="s">
        <v>432</v>
      </c>
      <c r="AN883">
        <v>190.62223598396599</v>
      </c>
      <c r="AO883">
        <v>2.55064112649859</v>
      </c>
      <c r="AP883">
        <v>641.89221004672004</v>
      </c>
      <c r="AQ883">
        <v>307.203005407869</v>
      </c>
      <c r="AR883">
        <v>1641.6654681903301</v>
      </c>
      <c r="AS883">
        <f t="shared" si="13"/>
        <v>0</v>
      </c>
    </row>
    <row r="884" spans="1:45" x14ac:dyDescent="0.25">
      <c r="A884">
        <v>883</v>
      </c>
      <c r="B884" s="11" t="s">
        <v>436</v>
      </c>
      <c r="C884" s="1">
        <v>43926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2</v>
      </c>
      <c r="W884">
        <v>2</v>
      </c>
      <c r="X884">
        <v>2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 s="11" t="s">
        <v>432</v>
      </c>
      <c r="AL884">
        <v>-55.378809449878503</v>
      </c>
      <c r="AM884" s="11" t="s">
        <v>432</v>
      </c>
      <c r="AN884">
        <v>193.559498707638</v>
      </c>
      <c r="AO884">
        <v>2.91785056336369</v>
      </c>
      <c r="AP884">
        <v>614.18217362743201</v>
      </c>
      <c r="AQ884">
        <v>301.88037853764899</v>
      </c>
      <c r="AR884">
        <v>1567.95675669458</v>
      </c>
      <c r="AS884">
        <f t="shared" si="13"/>
        <v>0</v>
      </c>
    </row>
    <row r="885" spans="1:45" x14ac:dyDescent="0.25">
      <c r="A885">
        <v>884</v>
      </c>
      <c r="B885" s="11" t="s">
        <v>436</v>
      </c>
      <c r="C885" s="1">
        <v>43927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2</v>
      </c>
      <c r="W885">
        <v>2</v>
      </c>
      <c r="X885">
        <v>2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 s="11" t="s">
        <v>432</v>
      </c>
      <c r="AL885">
        <v>-54.722350084657499</v>
      </c>
      <c r="AM885" s="11" t="s">
        <v>432</v>
      </c>
      <c r="AN885">
        <v>196.49669261395599</v>
      </c>
      <c r="AO885">
        <v>3.0007723376943498</v>
      </c>
      <c r="AP885">
        <v>608.48433642987504</v>
      </c>
      <c r="AQ885">
        <v>304.42557042860699</v>
      </c>
      <c r="AR885">
        <v>1640.6953144045001</v>
      </c>
      <c r="AS885">
        <f t="shared" si="13"/>
        <v>0</v>
      </c>
    </row>
    <row r="886" spans="1:45" x14ac:dyDescent="0.25">
      <c r="A886">
        <v>885</v>
      </c>
      <c r="B886" s="11" t="s">
        <v>436</v>
      </c>
      <c r="C886" s="1">
        <v>43928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2</v>
      </c>
      <c r="W886">
        <v>2</v>
      </c>
      <c r="X886">
        <v>2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 s="11" t="s">
        <v>432</v>
      </c>
      <c r="AL886">
        <v>-54.133697594870299</v>
      </c>
      <c r="AM886" s="11" t="s">
        <v>432</v>
      </c>
      <c r="AN886">
        <v>199.433820760288</v>
      </c>
      <c r="AO886">
        <v>2.9451829630194801</v>
      </c>
      <c r="AP886">
        <v>628.839443110312</v>
      </c>
      <c r="AQ886">
        <v>317.73562138512602</v>
      </c>
      <c r="AR886">
        <v>1714.1906336182501</v>
      </c>
      <c r="AS886">
        <f t="shared" si="13"/>
        <v>0</v>
      </c>
    </row>
    <row r="887" spans="1:45" x14ac:dyDescent="0.25">
      <c r="A887">
        <v>886</v>
      </c>
      <c r="B887" s="11" t="s">
        <v>436</v>
      </c>
      <c r="C887" s="1">
        <v>43929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2</v>
      </c>
      <c r="W887">
        <v>2</v>
      </c>
      <c r="X887">
        <v>2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 s="11" t="s">
        <v>432</v>
      </c>
      <c r="AL887">
        <v>-53.623757177625698</v>
      </c>
      <c r="AM887" s="11" t="s">
        <v>432</v>
      </c>
      <c r="AN887">
        <v>202.37088602524</v>
      </c>
      <c r="AO887">
        <v>3.0033983440577101</v>
      </c>
      <c r="AP887">
        <v>671.88145574311704</v>
      </c>
      <c r="AQ887">
        <v>348.56223498277097</v>
      </c>
      <c r="AR887">
        <v>1746.1136950975001</v>
      </c>
      <c r="AS887">
        <f t="shared" si="13"/>
        <v>0</v>
      </c>
    </row>
    <row r="888" spans="1:45" x14ac:dyDescent="0.25">
      <c r="A888">
        <v>887</v>
      </c>
      <c r="B888" s="11" t="s">
        <v>436</v>
      </c>
      <c r="C888" s="1">
        <v>43930</v>
      </c>
      <c r="D888">
        <v>5.8777546546590704</v>
      </c>
      <c r="E888">
        <v>3</v>
      </c>
      <c r="F888">
        <v>10.3357142857143</v>
      </c>
      <c r="G888">
        <v>1</v>
      </c>
      <c r="H888">
        <v>1</v>
      </c>
      <c r="I888">
        <v>1</v>
      </c>
      <c r="J888">
        <v>1</v>
      </c>
      <c r="K888">
        <v>1</v>
      </c>
      <c r="L888">
        <v>1</v>
      </c>
      <c r="M888">
        <v>1</v>
      </c>
      <c r="N888">
        <v>1</v>
      </c>
      <c r="O888">
        <v>1</v>
      </c>
      <c r="P888">
        <v>5.8777546546590704</v>
      </c>
      <c r="Q888">
        <v>3</v>
      </c>
      <c r="R888">
        <v>10.3357142857143</v>
      </c>
      <c r="S888">
        <v>1</v>
      </c>
      <c r="T888">
        <v>1</v>
      </c>
      <c r="U888">
        <v>1</v>
      </c>
      <c r="V888">
        <v>3</v>
      </c>
      <c r="W888">
        <v>3</v>
      </c>
      <c r="X888">
        <v>3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 s="11" t="s">
        <v>432</v>
      </c>
      <c r="AL888">
        <v>-53.192983198867203</v>
      </c>
      <c r="AM888" s="11" t="s">
        <v>432</v>
      </c>
      <c r="AN888">
        <v>205.30789112154901</v>
      </c>
      <c r="AO888">
        <v>3.38759873121725</v>
      </c>
      <c r="AP888">
        <v>734.52248129935003</v>
      </c>
      <c r="AQ888">
        <v>349.958770613453</v>
      </c>
      <c r="AR888">
        <v>1981.7540454935399</v>
      </c>
      <c r="AS888">
        <f t="shared" si="13"/>
        <v>0</v>
      </c>
    </row>
    <row r="889" spans="1:45" x14ac:dyDescent="0.25">
      <c r="A889">
        <v>888</v>
      </c>
      <c r="B889" s="11" t="s">
        <v>436</v>
      </c>
      <c r="C889" s="1">
        <v>43931</v>
      </c>
      <c r="D889">
        <v>11.7468583354554</v>
      </c>
      <c r="E889">
        <v>6.9166666666666696</v>
      </c>
      <c r="F889">
        <v>17.814062499999999</v>
      </c>
      <c r="G889">
        <v>2</v>
      </c>
      <c r="H889">
        <v>2</v>
      </c>
      <c r="I889">
        <v>2</v>
      </c>
      <c r="J889">
        <v>2</v>
      </c>
      <c r="K889">
        <v>2</v>
      </c>
      <c r="L889">
        <v>2</v>
      </c>
      <c r="M889">
        <v>0</v>
      </c>
      <c r="N889">
        <v>0</v>
      </c>
      <c r="O889">
        <v>0</v>
      </c>
      <c r="P889">
        <v>5.8691036807963304</v>
      </c>
      <c r="Q889">
        <v>3.07130952380952</v>
      </c>
      <c r="R889">
        <v>10.125446428571401</v>
      </c>
      <c r="S889">
        <v>1</v>
      </c>
      <c r="T889">
        <v>1</v>
      </c>
      <c r="U889">
        <v>1</v>
      </c>
      <c r="V889">
        <v>3</v>
      </c>
      <c r="W889">
        <v>3</v>
      </c>
      <c r="X889">
        <v>3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 s="11" t="s">
        <v>432</v>
      </c>
      <c r="AL889">
        <v>-52.834278837565897</v>
      </c>
      <c r="AM889" s="11" t="s">
        <v>432</v>
      </c>
      <c r="AN889">
        <v>208.244838607888</v>
      </c>
      <c r="AO889">
        <v>3.43674932252262</v>
      </c>
      <c r="AP889">
        <v>826.88601826211095</v>
      </c>
      <c r="AQ889">
        <v>363.48415318764802</v>
      </c>
      <c r="AR889">
        <v>2209.42088016554</v>
      </c>
      <c r="AS889">
        <f t="shared" si="13"/>
        <v>0</v>
      </c>
    </row>
    <row r="890" spans="1:45" x14ac:dyDescent="0.25">
      <c r="A890">
        <v>889</v>
      </c>
      <c r="B890" s="11" t="s">
        <v>436</v>
      </c>
      <c r="C890" s="1">
        <v>43932</v>
      </c>
      <c r="D890">
        <v>17.641514568601298</v>
      </c>
      <c r="E890">
        <v>12</v>
      </c>
      <c r="F890">
        <v>24.5007352941176</v>
      </c>
      <c r="G890">
        <v>3</v>
      </c>
      <c r="H890">
        <v>3</v>
      </c>
      <c r="I890">
        <v>3</v>
      </c>
      <c r="J890">
        <v>3</v>
      </c>
      <c r="K890">
        <v>3</v>
      </c>
      <c r="L890">
        <v>3</v>
      </c>
      <c r="M890">
        <v>0</v>
      </c>
      <c r="N890">
        <v>0</v>
      </c>
      <c r="O890">
        <v>0</v>
      </c>
      <c r="P890">
        <v>5.8946562331459402</v>
      </c>
      <c r="Q890">
        <v>3.1531250000000002</v>
      </c>
      <c r="R890">
        <v>9.7866596638655494</v>
      </c>
      <c r="S890">
        <v>1</v>
      </c>
      <c r="T890">
        <v>1</v>
      </c>
      <c r="U890">
        <v>1</v>
      </c>
      <c r="V890">
        <v>3</v>
      </c>
      <c r="W890">
        <v>3</v>
      </c>
      <c r="X890">
        <v>3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 s="11" t="s">
        <v>432</v>
      </c>
      <c r="AL890">
        <v>-52.538666448500202</v>
      </c>
      <c r="AM890" s="11" t="s">
        <v>432</v>
      </c>
      <c r="AN890">
        <v>211.18173089965899</v>
      </c>
      <c r="AO890">
        <v>3.7254777610555401</v>
      </c>
      <c r="AP890">
        <v>955.86325261374895</v>
      </c>
      <c r="AQ890">
        <v>393.71850326650798</v>
      </c>
      <c r="AR890">
        <v>2625.7083081056498</v>
      </c>
      <c r="AS890">
        <f t="shared" si="13"/>
        <v>0</v>
      </c>
    </row>
    <row r="891" spans="1:45" x14ac:dyDescent="0.25">
      <c r="A891">
        <v>890</v>
      </c>
      <c r="B891" s="11" t="s">
        <v>436</v>
      </c>
      <c r="C891" s="1">
        <v>43933</v>
      </c>
      <c r="D891">
        <v>23.523103440187299</v>
      </c>
      <c r="E891">
        <v>16.497916666666701</v>
      </c>
      <c r="F891">
        <v>31.4</v>
      </c>
      <c r="G891">
        <v>4.4199262938042398</v>
      </c>
      <c r="H891">
        <v>4</v>
      </c>
      <c r="I891">
        <v>5.07156593406593</v>
      </c>
      <c r="J891">
        <v>4.3069842538180803</v>
      </c>
      <c r="K891">
        <v>4</v>
      </c>
      <c r="L891">
        <v>4.8333333333333304</v>
      </c>
      <c r="M891">
        <v>0</v>
      </c>
      <c r="N891">
        <v>0</v>
      </c>
      <c r="O891">
        <v>0</v>
      </c>
      <c r="P891">
        <v>5.8815888715859304</v>
      </c>
      <c r="Q891">
        <v>3.0901988636363602</v>
      </c>
      <c r="R891">
        <v>10.143131868131899</v>
      </c>
      <c r="S891">
        <v>1.4199262938042301</v>
      </c>
      <c r="T891">
        <v>1</v>
      </c>
      <c r="U891">
        <v>2.07156593406593</v>
      </c>
      <c r="V891">
        <v>3</v>
      </c>
      <c r="W891">
        <v>3</v>
      </c>
      <c r="X891">
        <v>3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 s="11" t="s">
        <v>432</v>
      </c>
      <c r="AL891">
        <v>-52.301845784157003</v>
      </c>
      <c r="AM891" s="11" t="s">
        <v>432</v>
      </c>
      <c r="AN891">
        <v>214.11857027889999</v>
      </c>
      <c r="AO891">
        <v>4.3972783893562797</v>
      </c>
      <c r="AP891">
        <v>1105.24391553285</v>
      </c>
      <c r="AQ891">
        <v>462.49074031127799</v>
      </c>
      <c r="AR891">
        <v>3023.88682799152</v>
      </c>
      <c r="AS891">
        <f t="shared" si="13"/>
        <v>0</v>
      </c>
    </row>
    <row r="892" spans="1:45" x14ac:dyDescent="0.25">
      <c r="A892">
        <v>891</v>
      </c>
      <c r="B892" s="11" t="s">
        <v>436</v>
      </c>
      <c r="C892" s="1">
        <v>43934</v>
      </c>
      <c r="D892">
        <v>35.238781842095797</v>
      </c>
      <c r="E892">
        <v>26.995833333333302</v>
      </c>
      <c r="F892">
        <v>44.501136363636398</v>
      </c>
      <c r="G892">
        <v>6.8583826766370901</v>
      </c>
      <c r="H892">
        <v>6.2496323529411804</v>
      </c>
      <c r="I892">
        <v>7.6666666666666696</v>
      </c>
      <c r="J892">
        <v>6.6250086451130601</v>
      </c>
      <c r="K892">
        <v>6.1426190476190499</v>
      </c>
      <c r="L892">
        <v>7.2504166666666698</v>
      </c>
      <c r="M892">
        <v>0</v>
      </c>
      <c r="N892">
        <v>0</v>
      </c>
      <c r="O892">
        <v>0</v>
      </c>
      <c r="P892">
        <v>11.7156784019085</v>
      </c>
      <c r="Q892">
        <v>6.7331818181818202</v>
      </c>
      <c r="R892">
        <v>17.821060606060598</v>
      </c>
      <c r="S892">
        <v>2.4384563828328498</v>
      </c>
      <c r="T892">
        <v>2</v>
      </c>
      <c r="U892">
        <v>3</v>
      </c>
      <c r="V892">
        <v>3</v>
      </c>
      <c r="W892">
        <v>3</v>
      </c>
      <c r="X892">
        <v>3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 s="11" t="s">
        <v>432</v>
      </c>
      <c r="AL892">
        <v>-52.122914421186103</v>
      </c>
      <c r="AM892" s="11" t="s">
        <v>432</v>
      </c>
      <c r="AN892">
        <v>217.055358903376</v>
      </c>
      <c r="AO892">
        <v>6.6818413137064301</v>
      </c>
      <c r="AP892">
        <v>1258.6432465105599</v>
      </c>
      <c r="AQ892">
        <v>576.66197003436002</v>
      </c>
      <c r="AR892">
        <v>3316.7258212115398</v>
      </c>
      <c r="AS892">
        <f t="shared" si="13"/>
        <v>0</v>
      </c>
    </row>
    <row r="893" spans="1:45" x14ac:dyDescent="0.25">
      <c r="A893">
        <v>892</v>
      </c>
      <c r="B893" s="11" t="s">
        <v>436</v>
      </c>
      <c r="C893" s="1">
        <v>43935</v>
      </c>
      <c r="D893">
        <v>52.918247300820099</v>
      </c>
      <c r="E893">
        <v>42.598333333333301</v>
      </c>
      <c r="F893">
        <v>65.077976190476207</v>
      </c>
      <c r="G893">
        <v>10.297810419156001</v>
      </c>
      <c r="H893">
        <v>9.5</v>
      </c>
      <c r="I893">
        <v>11.231249999999999</v>
      </c>
      <c r="J893">
        <v>9.9490802496523099</v>
      </c>
      <c r="K893">
        <v>9.3333333333333304</v>
      </c>
      <c r="L893">
        <v>10.733750000000001</v>
      </c>
      <c r="M893">
        <v>1</v>
      </c>
      <c r="N893">
        <v>1</v>
      </c>
      <c r="O893">
        <v>1</v>
      </c>
      <c r="P893">
        <v>17.679465458724302</v>
      </c>
      <c r="Q893">
        <v>11.931428571428601</v>
      </c>
      <c r="R893">
        <v>25.0053571428571</v>
      </c>
      <c r="S893">
        <v>3.4394277425189199</v>
      </c>
      <c r="T893">
        <v>3.0624080882352902</v>
      </c>
      <c r="U893">
        <v>4</v>
      </c>
      <c r="V893">
        <v>4</v>
      </c>
      <c r="W893">
        <v>4</v>
      </c>
      <c r="X893">
        <v>4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1</v>
      </c>
      <c r="AF893">
        <v>1</v>
      </c>
      <c r="AG893">
        <v>1</v>
      </c>
      <c r="AH893">
        <v>1</v>
      </c>
      <c r="AI893">
        <v>1</v>
      </c>
      <c r="AJ893">
        <v>1</v>
      </c>
      <c r="AK893" s="11" t="s">
        <v>432</v>
      </c>
      <c r="AL893">
        <v>-52.001186241675498</v>
      </c>
      <c r="AM893" s="11" t="s">
        <v>432</v>
      </c>
      <c r="AN893">
        <v>219.992098814939</v>
      </c>
      <c r="AO893">
        <v>9.4297946015450993</v>
      </c>
      <c r="AP893">
        <v>1404.7025448761899</v>
      </c>
      <c r="AQ893">
        <v>688.15095051493597</v>
      </c>
      <c r="AR893">
        <v>3689.52289125878</v>
      </c>
      <c r="AS893">
        <f t="shared" si="13"/>
        <v>0</v>
      </c>
    </row>
    <row r="894" spans="1:45" x14ac:dyDescent="0.25">
      <c r="A894">
        <v>893</v>
      </c>
      <c r="B894" s="11" t="s">
        <v>436</v>
      </c>
      <c r="C894" s="1">
        <v>43936</v>
      </c>
      <c r="D894">
        <v>69.516663950510306</v>
      </c>
      <c r="E894">
        <v>57.137202380952402</v>
      </c>
      <c r="F894">
        <v>84.180392156862695</v>
      </c>
      <c r="G894">
        <v>12.7381715219421</v>
      </c>
      <c r="H894">
        <v>11.818181818181801</v>
      </c>
      <c r="I894">
        <v>13.818560606060601</v>
      </c>
      <c r="J894">
        <v>12.2744823146625</v>
      </c>
      <c r="K894">
        <v>11.5</v>
      </c>
      <c r="L894">
        <v>13.222435897435901</v>
      </c>
      <c r="M894">
        <v>1</v>
      </c>
      <c r="N894">
        <v>1</v>
      </c>
      <c r="O894">
        <v>1</v>
      </c>
      <c r="P894">
        <v>17.598416649690201</v>
      </c>
      <c r="Q894">
        <v>11.5286764705882</v>
      </c>
      <c r="R894">
        <v>24.144642857142902</v>
      </c>
      <c r="S894">
        <v>3.4403611027860999</v>
      </c>
      <c r="T894">
        <v>3</v>
      </c>
      <c r="U894">
        <v>4</v>
      </c>
      <c r="V894">
        <v>5</v>
      </c>
      <c r="W894">
        <v>5</v>
      </c>
      <c r="X894">
        <v>5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1</v>
      </c>
      <c r="AF894">
        <v>1</v>
      </c>
      <c r="AG894">
        <v>1</v>
      </c>
      <c r="AH894">
        <v>2</v>
      </c>
      <c r="AI894">
        <v>2</v>
      </c>
      <c r="AJ894">
        <v>2</v>
      </c>
      <c r="AK894" s="11" t="s">
        <v>432</v>
      </c>
      <c r="AL894">
        <v>-51.933680231366402</v>
      </c>
      <c r="AM894" s="11" t="s">
        <v>432</v>
      </c>
      <c r="AN894">
        <v>222.92879194721999</v>
      </c>
      <c r="AO894">
        <v>12.2273400171649</v>
      </c>
      <c r="AP894">
        <v>1545.53959417646</v>
      </c>
      <c r="AQ894">
        <v>753.56015448986795</v>
      </c>
      <c r="AR894">
        <v>4056.5448042333501</v>
      </c>
      <c r="AS894">
        <f t="shared" si="13"/>
        <v>0</v>
      </c>
    </row>
    <row r="895" spans="1:45" x14ac:dyDescent="0.25">
      <c r="A895">
        <v>894</v>
      </c>
      <c r="B895" s="11" t="s">
        <v>436</v>
      </c>
      <c r="C895" s="1">
        <v>43937</v>
      </c>
      <c r="D895">
        <v>81.651891638671799</v>
      </c>
      <c r="E895">
        <v>68.662499999999994</v>
      </c>
      <c r="F895">
        <v>97.646230158730205</v>
      </c>
      <c r="G895">
        <v>15.5941719828374</v>
      </c>
      <c r="H895">
        <v>14.5</v>
      </c>
      <c r="I895">
        <v>16.785714285714299</v>
      </c>
      <c r="J895">
        <v>14.9027495150275</v>
      </c>
      <c r="K895">
        <v>14</v>
      </c>
      <c r="L895">
        <v>16</v>
      </c>
      <c r="M895">
        <v>0</v>
      </c>
      <c r="N895">
        <v>0</v>
      </c>
      <c r="O895">
        <v>0</v>
      </c>
      <c r="P895">
        <v>17.593056049016301</v>
      </c>
      <c r="Q895">
        <v>11.285714285714301</v>
      </c>
      <c r="R895">
        <v>24.192272727272702</v>
      </c>
      <c r="S895">
        <v>3.8560004608953098</v>
      </c>
      <c r="T895">
        <v>3.28571428571429</v>
      </c>
      <c r="U895">
        <v>4.5885294117647097</v>
      </c>
      <c r="V895">
        <v>5</v>
      </c>
      <c r="W895">
        <v>5</v>
      </c>
      <c r="X895">
        <v>5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1</v>
      </c>
      <c r="AF895">
        <v>1</v>
      </c>
      <c r="AG895">
        <v>1</v>
      </c>
      <c r="AH895">
        <v>3</v>
      </c>
      <c r="AI895">
        <v>3</v>
      </c>
      <c r="AJ895">
        <v>3</v>
      </c>
      <c r="AK895" s="11" t="s">
        <v>432</v>
      </c>
      <c r="AL895">
        <v>-51.913024329959001</v>
      </c>
      <c r="AM895" s="11" t="s">
        <v>432</v>
      </c>
      <c r="AN895">
        <v>225.865440132705</v>
      </c>
      <c r="AO895">
        <v>14.3312766788282</v>
      </c>
      <c r="AP895">
        <v>1684.3355355127801</v>
      </c>
      <c r="AQ895">
        <v>812.869477379866</v>
      </c>
      <c r="AR895">
        <v>4439.7670130904298</v>
      </c>
      <c r="AS895">
        <f t="shared" si="13"/>
        <v>0</v>
      </c>
    </row>
    <row r="896" spans="1:45" x14ac:dyDescent="0.25">
      <c r="A896">
        <v>895</v>
      </c>
      <c r="B896" s="11" t="s">
        <v>436</v>
      </c>
      <c r="C896" s="1">
        <v>43938</v>
      </c>
      <c r="D896">
        <v>88.102825648616104</v>
      </c>
      <c r="E896">
        <v>73.831730769230802</v>
      </c>
      <c r="F896">
        <v>103.5046875</v>
      </c>
      <c r="G896">
        <v>17.884755593507801</v>
      </c>
      <c r="H896">
        <v>16.5</v>
      </c>
      <c r="I896">
        <v>19.333928571428601</v>
      </c>
      <c r="J896">
        <v>16.856373080840701</v>
      </c>
      <c r="K896">
        <v>15.749107142857101</v>
      </c>
      <c r="L896">
        <v>18.077083333333299</v>
      </c>
      <c r="M896">
        <v>2</v>
      </c>
      <c r="N896">
        <v>2</v>
      </c>
      <c r="O896">
        <v>2</v>
      </c>
      <c r="P896">
        <v>11.881581307907799</v>
      </c>
      <c r="Q896">
        <v>7.1163725490196104</v>
      </c>
      <c r="R896">
        <v>17.7526785714286</v>
      </c>
      <c r="S896">
        <v>3.2905836106703799</v>
      </c>
      <c r="T896">
        <v>2.5</v>
      </c>
      <c r="U896">
        <v>4.2312500000000002</v>
      </c>
      <c r="V896">
        <v>7</v>
      </c>
      <c r="W896">
        <v>7</v>
      </c>
      <c r="X896">
        <v>7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1</v>
      </c>
      <c r="AF896">
        <v>1</v>
      </c>
      <c r="AG896">
        <v>1</v>
      </c>
      <c r="AH896">
        <v>4</v>
      </c>
      <c r="AI896">
        <v>4</v>
      </c>
      <c r="AJ896">
        <v>4</v>
      </c>
      <c r="AK896" s="11" t="s">
        <v>432</v>
      </c>
      <c r="AL896">
        <v>-51.926731055021399</v>
      </c>
      <c r="AM896" s="11" t="s">
        <v>432</v>
      </c>
      <c r="AN896">
        <v>228.80204510928701</v>
      </c>
      <c r="AO896">
        <v>16.7687982211324</v>
      </c>
      <c r="AP896">
        <v>1820.8838491353499</v>
      </c>
      <c r="AQ896">
        <v>895.99900907185497</v>
      </c>
      <c r="AR896">
        <v>4803.0840948408504</v>
      </c>
      <c r="AS896">
        <f t="shared" si="13"/>
        <v>0</v>
      </c>
    </row>
    <row r="897" spans="1:45" x14ac:dyDescent="0.25">
      <c r="A897">
        <v>896</v>
      </c>
      <c r="B897" s="11" t="s">
        <v>436</v>
      </c>
      <c r="C897" s="1">
        <v>43939</v>
      </c>
      <c r="D897">
        <v>94.242911365268696</v>
      </c>
      <c r="E897">
        <v>79.162499999999994</v>
      </c>
      <c r="F897">
        <v>110.93035714285701</v>
      </c>
      <c r="G897">
        <v>20.175561727325</v>
      </c>
      <c r="H897">
        <v>18.4613636363636</v>
      </c>
      <c r="I897">
        <v>22</v>
      </c>
      <c r="J897">
        <v>18.8037138799926</v>
      </c>
      <c r="K897">
        <v>17.5</v>
      </c>
      <c r="L897">
        <v>20.2144841269841</v>
      </c>
      <c r="M897">
        <v>0</v>
      </c>
      <c r="N897">
        <v>0</v>
      </c>
      <c r="O897">
        <v>0</v>
      </c>
      <c r="P897">
        <v>11.5953142072796</v>
      </c>
      <c r="Q897">
        <v>7</v>
      </c>
      <c r="R897">
        <v>17.183041958042001</v>
      </c>
      <c r="S897">
        <v>3.2908061338171599</v>
      </c>
      <c r="T897">
        <v>2.5</v>
      </c>
      <c r="U897">
        <v>4.14383116883117</v>
      </c>
      <c r="V897">
        <v>7</v>
      </c>
      <c r="W897">
        <v>7</v>
      </c>
      <c r="X897">
        <v>7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2</v>
      </c>
      <c r="AF897">
        <v>2</v>
      </c>
      <c r="AG897">
        <v>2</v>
      </c>
      <c r="AH897">
        <v>6</v>
      </c>
      <c r="AI897">
        <v>6</v>
      </c>
      <c r="AJ897">
        <v>6</v>
      </c>
      <c r="AK897" s="11" t="s">
        <v>432</v>
      </c>
      <c r="AL897">
        <v>-51.958398588442499</v>
      </c>
      <c r="AM897" s="11" t="s">
        <v>432</v>
      </c>
      <c r="AN897">
        <v>231.738608526284</v>
      </c>
      <c r="AO897">
        <v>19.8209658653325</v>
      </c>
      <c r="AP897">
        <v>1942.7752626249801</v>
      </c>
      <c r="AQ897">
        <v>988.49173726747597</v>
      </c>
      <c r="AR897">
        <v>5245.8049901621298</v>
      </c>
      <c r="AS897">
        <f t="shared" si="13"/>
        <v>0</v>
      </c>
    </row>
    <row r="898" spans="1:45" x14ac:dyDescent="0.25">
      <c r="A898">
        <v>897</v>
      </c>
      <c r="B898" s="11" t="s">
        <v>436</v>
      </c>
      <c r="C898" s="1">
        <v>43940</v>
      </c>
      <c r="D898">
        <v>105.358848493092</v>
      </c>
      <c r="E898">
        <v>89.458823529411802</v>
      </c>
      <c r="F898">
        <v>122.83750000000001</v>
      </c>
      <c r="G898">
        <v>22.459594284147201</v>
      </c>
      <c r="H898">
        <v>20.5</v>
      </c>
      <c r="I898">
        <v>24.5</v>
      </c>
      <c r="J898">
        <v>20.7491119805848</v>
      </c>
      <c r="K898">
        <v>19.2775</v>
      </c>
      <c r="L898">
        <v>22.4169642857143</v>
      </c>
      <c r="M898">
        <v>8</v>
      </c>
      <c r="N898">
        <v>8</v>
      </c>
      <c r="O898">
        <v>8</v>
      </c>
      <c r="P898">
        <v>17.557164896623</v>
      </c>
      <c r="Q898">
        <v>11.444270833333301</v>
      </c>
      <c r="R898">
        <v>25.183041958042001</v>
      </c>
      <c r="S898">
        <v>4.2840325568222601</v>
      </c>
      <c r="T898">
        <v>3.5609375000000001</v>
      </c>
      <c r="U898">
        <v>5.2012499999999999</v>
      </c>
      <c r="V898">
        <v>15</v>
      </c>
      <c r="W898">
        <v>15</v>
      </c>
      <c r="X898">
        <v>15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3</v>
      </c>
      <c r="AF898">
        <v>3</v>
      </c>
      <c r="AG898">
        <v>3</v>
      </c>
      <c r="AH898">
        <v>9</v>
      </c>
      <c r="AI898">
        <v>9</v>
      </c>
      <c r="AJ898">
        <v>9</v>
      </c>
      <c r="AK898" s="11" t="s">
        <v>432</v>
      </c>
      <c r="AL898">
        <v>-51.989181453704298</v>
      </c>
      <c r="AM898" s="11" t="s">
        <v>432</v>
      </c>
      <c r="AN898">
        <v>234.67510980933901</v>
      </c>
      <c r="AO898">
        <v>22.530870083171301</v>
      </c>
      <c r="AP898">
        <v>2052.3267697006199</v>
      </c>
      <c r="AQ898">
        <v>1059.77974647666</v>
      </c>
      <c r="AR898">
        <v>5476.3179454321798</v>
      </c>
      <c r="AS898">
        <f t="shared" ref="AS898:AS961" si="14">_xlfn.IFNA(INDEX($BI$2:$BI$53,MATCH(B905,$BH$2:$BH$53,0)),0)</f>
        <v>0</v>
      </c>
    </row>
    <row r="899" spans="1:45" x14ac:dyDescent="0.25">
      <c r="A899">
        <v>898</v>
      </c>
      <c r="B899" s="11" t="s">
        <v>436</v>
      </c>
      <c r="C899" s="1">
        <v>43941</v>
      </c>
      <c r="D899">
        <v>110.968588835511</v>
      </c>
      <c r="E899">
        <v>94.495833333333294</v>
      </c>
      <c r="F899">
        <v>128.35821428571401</v>
      </c>
      <c r="G899">
        <v>23.3330725554674</v>
      </c>
      <c r="H899">
        <v>21.271464646464601</v>
      </c>
      <c r="I899">
        <v>25.5</v>
      </c>
      <c r="J899">
        <v>21.395306197887098</v>
      </c>
      <c r="K899">
        <v>19.799642857142899</v>
      </c>
      <c r="L899">
        <v>23.154687500000001</v>
      </c>
      <c r="M899">
        <v>3</v>
      </c>
      <c r="N899">
        <v>3</v>
      </c>
      <c r="O899">
        <v>3</v>
      </c>
      <c r="P899">
        <v>17.469418283432301</v>
      </c>
      <c r="Q899">
        <v>11.3333333333333</v>
      </c>
      <c r="R899">
        <v>24.462499999999999</v>
      </c>
      <c r="S899">
        <v>3.8734782713201801</v>
      </c>
      <c r="T899">
        <v>3.25</v>
      </c>
      <c r="U899">
        <v>4.6428571428571397</v>
      </c>
      <c r="V899">
        <v>18</v>
      </c>
      <c r="W899">
        <v>18</v>
      </c>
      <c r="X899">
        <v>18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3</v>
      </c>
      <c r="AF899">
        <v>3</v>
      </c>
      <c r="AG899">
        <v>3</v>
      </c>
      <c r="AH899">
        <v>12</v>
      </c>
      <c r="AI899">
        <v>12</v>
      </c>
      <c r="AJ899">
        <v>12</v>
      </c>
      <c r="AK899" s="11" t="s">
        <v>432</v>
      </c>
      <c r="AL899">
        <v>-52.0006765402876</v>
      </c>
      <c r="AM899" s="11" t="s">
        <v>432</v>
      </c>
      <c r="AN899">
        <v>237.61132580983701</v>
      </c>
      <c r="AO899">
        <v>26.632416961406001</v>
      </c>
      <c r="AP899">
        <v>2158.31651296677</v>
      </c>
      <c r="AQ899">
        <v>1108.3225822647</v>
      </c>
      <c r="AR899">
        <v>5588.6215886619202</v>
      </c>
      <c r="AS899">
        <f t="shared" si="14"/>
        <v>0</v>
      </c>
    </row>
    <row r="900" spans="1:45" x14ac:dyDescent="0.25">
      <c r="A900">
        <v>899</v>
      </c>
      <c r="B900" s="11" t="s">
        <v>436</v>
      </c>
      <c r="C900" s="1">
        <v>43942</v>
      </c>
      <c r="D900">
        <v>112.225581985988</v>
      </c>
      <c r="E900">
        <v>96.922916666666694</v>
      </c>
      <c r="F900">
        <v>128.92303030303</v>
      </c>
      <c r="G900">
        <v>24.1755152923057</v>
      </c>
      <c r="H900">
        <v>22</v>
      </c>
      <c r="I900">
        <v>26.428571428571399</v>
      </c>
      <c r="J900">
        <v>22.019286313441501</v>
      </c>
      <c r="K900">
        <v>20.399999999999999</v>
      </c>
      <c r="L900">
        <v>23.9286904761905</v>
      </c>
      <c r="M900">
        <v>1</v>
      </c>
      <c r="N900">
        <v>1</v>
      </c>
      <c r="O900">
        <v>1</v>
      </c>
      <c r="P900">
        <v>17.6458749985309</v>
      </c>
      <c r="Q900">
        <v>11.766071428571401</v>
      </c>
      <c r="R900">
        <v>25</v>
      </c>
      <c r="S900">
        <v>3.84244273683833</v>
      </c>
      <c r="T900">
        <v>3.2727272727272698</v>
      </c>
      <c r="U900">
        <v>4.5625</v>
      </c>
      <c r="V900">
        <v>19</v>
      </c>
      <c r="W900">
        <v>19</v>
      </c>
      <c r="X900">
        <v>19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3</v>
      </c>
      <c r="AF900">
        <v>3</v>
      </c>
      <c r="AG900">
        <v>3</v>
      </c>
      <c r="AH900">
        <v>15</v>
      </c>
      <c r="AI900">
        <v>15</v>
      </c>
      <c r="AJ900">
        <v>15</v>
      </c>
      <c r="AK900" s="11" t="s">
        <v>432</v>
      </c>
      <c r="AL900">
        <v>-51.977223760502802</v>
      </c>
      <c r="AM900" s="11" t="s">
        <v>432</v>
      </c>
      <c r="AN900">
        <v>240.54602717884299</v>
      </c>
      <c r="AO900">
        <v>33.268441354107203</v>
      </c>
      <c r="AP900">
        <v>2288.5192650214599</v>
      </c>
      <c r="AQ900">
        <v>1135.2303126641</v>
      </c>
      <c r="AR900">
        <v>5922.9758389205499</v>
      </c>
      <c r="AS900">
        <f t="shared" si="14"/>
        <v>0</v>
      </c>
    </row>
    <row r="901" spans="1:45" x14ac:dyDescent="0.25">
      <c r="A901">
        <v>900</v>
      </c>
      <c r="B901" s="11" t="s">
        <v>436</v>
      </c>
      <c r="C901" s="1">
        <v>43943</v>
      </c>
      <c r="D901">
        <v>113.43722967743</v>
      </c>
      <c r="E901">
        <v>97</v>
      </c>
      <c r="F901">
        <v>129.88529411764699</v>
      </c>
      <c r="G901">
        <v>25.457096419593501</v>
      </c>
      <c r="H901">
        <v>23.1527777777778</v>
      </c>
      <c r="I901">
        <v>27.750480769230801</v>
      </c>
      <c r="J901">
        <v>22.9638325976311</v>
      </c>
      <c r="K901">
        <v>21.133333333333301</v>
      </c>
      <c r="L901">
        <v>25</v>
      </c>
      <c r="M901">
        <v>1</v>
      </c>
      <c r="N901">
        <v>1</v>
      </c>
      <c r="O901">
        <v>1</v>
      </c>
      <c r="P901">
        <v>17.519258207315598</v>
      </c>
      <c r="Q901">
        <v>11.4958333333333</v>
      </c>
      <c r="R901">
        <v>24.386111111111099</v>
      </c>
      <c r="S901">
        <v>4.2815811272877404</v>
      </c>
      <c r="T901">
        <v>3.5</v>
      </c>
      <c r="U901">
        <v>5.2222222222222197</v>
      </c>
      <c r="V901">
        <v>20</v>
      </c>
      <c r="W901">
        <v>20</v>
      </c>
      <c r="X901">
        <v>2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2</v>
      </c>
      <c r="AF901">
        <v>2</v>
      </c>
      <c r="AG901">
        <v>2</v>
      </c>
      <c r="AH901">
        <v>17</v>
      </c>
      <c r="AI901">
        <v>17</v>
      </c>
      <c r="AJ901">
        <v>17</v>
      </c>
      <c r="AK901" s="11" t="s">
        <v>432</v>
      </c>
      <c r="AL901">
        <v>-51.907908982873103</v>
      </c>
      <c r="AM901" s="11" t="s">
        <v>432</v>
      </c>
      <c r="AN901">
        <v>243.47462022488401</v>
      </c>
      <c r="AO901">
        <v>46.150039268092101</v>
      </c>
      <c r="AP901">
        <v>2441.6103235740302</v>
      </c>
      <c r="AQ901">
        <v>1201.76976329377</v>
      </c>
      <c r="AR901">
        <v>6347.8119839810497</v>
      </c>
      <c r="AS901">
        <f t="shared" si="14"/>
        <v>0</v>
      </c>
    </row>
    <row r="902" spans="1:45" x14ac:dyDescent="0.25">
      <c r="A902">
        <v>901</v>
      </c>
      <c r="B902" s="11" t="s">
        <v>436</v>
      </c>
      <c r="C902" s="1">
        <v>43944</v>
      </c>
      <c r="D902">
        <v>115.826973826827</v>
      </c>
      <c r="E902">
        <v>98.066249999999997</v>
      </c>
      <c r="F902">
        <v>133.21726190476201</v>
      </c>
      <c r="G902">
        <v>27.736864677561002</v>
      </c>
      <c r="H902">
        <v>25.249305555555601</v>
      </c>
      <c r="I902">
        <v>30.333928571428601</v>
      </c>
      <c r="J902">
        <v>24.9089170883855</v>
      </c>
      <c r="K902">
        <v>22.928084415584401</v>
      </c>
      <c r="L902">
        <v>27</v>
      </c>
      <c r="M902">
        <v>2</v>
      </c>
      <c r="N902">
        <v>2</v>
      </c>
      <c r="O902">
        <v>2</v>
      </c>
      <c r="P902">
        <v>17.698767641590401</v>
      </c>
      <c r="Q902">
        <v>11.499166666666699</v>
      </c>
      <c r="R902">
        <v>24.667187500000001</v>
      </c>
      <c r="S902">
        <v>4.27976825796752</v>
      </c>
      <c r="T902">
        <v>3.5</v>
      </c>
      <c r="U902">
        <v>5.2144841269841304</v>
      </c>
      <c r="V902">
        <v>22</v>
      </c>
      <c r="W902">
        <v>22</v>
      </c>
      <c r="X902">
        <v>22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2</v>
      </c>
      <c r="AF902">
        <v>2</v>
      </c>
      <c r="AG902">
        <v>2</v>
      </c>
      <c r="AH902">
        <v>19</v>
      </c>
      <c r="AI902">
        <v>19</v>
      </c>
      <c r="AJ902">
        <v>19</v>
      </c>
      <c r="AK902" s="11" t="s">
        <v>432</v>
      </c>
      <c r="AL902">
        <v>-51.789225272353399</v>
      </c>
      <c r="AM902" s="11" t="s">
        <v>432</v>
      </c>
      <c r="AN902">
        <v>246.38424803123701</v>
      </c>
      <c r="AO902">
        <v>60.9747536886087</v>
      </c>
      <c r="AP902">
        <v>2608.8804995414898</v>
      </c>
      <c r="AQ902">
        <v>1289.98088039495</v>
      </c>
      <c r="AR902">
        <v>6932.6090122025498</v>
      </c>
      <c r="AS902">
        <f t="shared" si="14"/>
        <v>0</v>
      </c>
    </row>
    <row r="903" spans="1:45" x14ac:dyDescent="0.25">
      <c r="A903">
        <v>902</v>
      </c>
      <c r="B903" s="11" t="s">
        <v>436</v>
      </c>
      <c r="C903" s="1">
        <v>43945</v>
      </c>
      <c r="D903">
        <v>128.29545170279101</v>
      </c>
      <c r="E903">
        <v>110.330555555556</v>
      </c>
      <c r="F903">
        <v>146.75089285714299</v>
      </c>
      <c r="G903">
        <v>31.061264791907401</v>
      </c>
      <c r="H903">
        <v>28.399090909090901</v>
      </c>
      <c r="I903">
        <v>33.930357142857098</v>
      </c>
      <c r="J903">
        <v>27.890649554938499</v>
      </c>
      <c r="K903">
        <v>25.8565476190476</v>
      </c>
      <c r="L903">
        <v>30.154545454545499</v>
      </c>
      <c r="M903">
        <v>5</v>
      </c>
      <c r="N903">
        <v>5</v>
      </c>
      <c r="O903">
        <v>5</v>
      </c>
      <c r="P903">
        <v>23.476580912551501</v>
      </c>
      <c r="Q903">
        <v>16.8</v>
      </c>
      <c r="R903">
        <v>31.925000000000001</v>
      </c>
      <c r="S903">
        <v>5.3244001143464397</v>
      </c>
      <c r="T903">
        <v>4.5</v>
      </c>
      <c r="U903">
        <v>6.3125</v>
      </c>
      <c r="V903">
        <v>27</v>
      </c>
      <c r="W903">
        <v>27</v>
      </c>
      <c r="X903">
        <v>27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3</v>
      </c>
      <c r="AF903">
        <v>3</v>
      </c>
      <c r="AG903">
        <v>3</v>
      </c>
      <c r="AH903">
        <v>22</v>
      </c>
      <c r="AI903">
        <v>22</v>
      </c>
      <c r="AJ903">
        <v>22</v>
      </c>
      <c r="AK903" s="11" t="s">
        <v>432</v>
      </c>
      <c r="AL903">
        <v>-51.622043623159698</v>
      </c>
      <c r="AM903" s="11" t="s">
        <v>432</v>
      </c>
      <c r="AN903">
        <v>249.24678020589101</v>
      </c>
      <c r="AO903">
        <v>74.808610961994603</v>
      </c>
      <c r="AP903">
        <v>2746.2107752717102</v>
      </c>
      <c r="AQ903">
        <v>1402.4800909964499</v>
      </c>
      <c r="AR903">
        <v>7481.2609837262098</v>
      </c>
      <c r="AS903">
        <f t="shared" si="14"/>
        <v>0</v>
      </c>
    </row>
    <row r="904" spans="1:45" x14ac:dyDescent="0.25">
      <c r="A904">
        <v>903</v>
      </c>
      <c r="B904" s="11" t="s">
        <v>436</v>
      </c>
      <c r="C904" s="1">
        <v>43946</v>
      </c>
      <c r="D904">
        <v>146.033893906012</v>
      </c>
      <c r="E904">
        <v>125.5975</v>
      </c>
      <c r="F904">
        <v>165.004166666667</v>
      </c>
      <c r="G904">
        <v>33.914537828592998</v>
      </c>
      <c r="H904">
        <v>31.132272727272699</v>
      </c>
      <c r="I904">
        <v>36.626041666666701</v>
      </c>
      <c r="J904">
        <v>30.521288423178099</v>
      </c>
      <c r="K904">
        <v>28.3571428571429</v>
      </c>
      <c r="L904">
        <v>32.813020833333297</v>
      </c>
      <c r="M904">
        <v>2</v>
      </c>
      <c r="N904">
        <v>2</v>
      </c>
      <c r="O904">
        <v>2</v>
      </c>
      <c r="P904">
        <v>29.491313673662901</v>
      </c>
      <c r="Q904">
        <v>21.4941666666667</v>
      </c>
      <c r="R904">
        <v>38.335000000000001</v>
      </c>
      <c r="S904">
        <v>6.2731993304897697</v>
      </c>
      <c r="T904">
        <v>5.5</v>
      </c>
      <c r="U904">
        <v>7.2505681818181804</v>
      </c>
      <c r="V904">
        <v>29</v>
      </c>
      <c r="W904">
        <v>29</v>
      </c>
      <c r="X904">
        <v>29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3</v>
      </c>
      <c r="AF904">
        <v>3</v>
      </c>
      <c r="AG904">
        <v>3</v>
      </c>
      <c r="AH904">
        <v>25</v>
      </c>
      <c r="AI904">
        <v>25</v>
      </c>
      <c r="AJ904">
        <v>25</v>
      </c>
      <c r="AK904" s="11" t="s">
        <v>432</v>
      </c>
      <c r="AL904">
        <v>-51.409681557549099</v>
      </c>
      <c r="AM904" s="11" t="s">
        <v>432</v>
      </c>
      <c r="AN904">
        <v>252.01324189002901</v>
      </c>
      <c r="AO904">
        <v>81.248824977152395</v>
      </c>
      <c r="AP904">
        <v>2828.5030951683402</v>
      </c>
      <c r="AQ904">
        <v>1449.6703068981001</v>
      </c>
      <c r="AR904">
        <v>7489.9554752279701</v>
      </c>
      <c r="AS904">
        <f t="shared" si="14"/>
        <v>0</v>
      </c>
    </row>
    <row r="905" spans="1:45" x14ac:dyDescent="0.25">
      <c r="A905">
        <v>904</v>
      </c>
      <c r="B905" s="11" t="s">
        <v>436</v>
      </c>
      <c r="C905" s="1">
        <v>43947</v>
      </c>
      <c r="D905">
        <v>164.87015913441101</v>
      </c>
      <c r="E905">
        <v>143.99642857142899</v>
      </c>
      <c r="F905">
        <v>184.50083333333299</v>
      </c>
      <c r="G905">
        <v>37.769847552692397</v>
      </c>
      <c r="H905">
        <v>34.998214285714297</v>
      </c>
      <c r="I905">
        <v>40.727840909090901</v>
      </c>
      <c r="J905">
        <v>34.171502550880497</v>
      </c>
      <c r="K905">
        <v>31.9316666666667</v>
      </c>
      <c r="L905">
        <v>36.667307692307702</v>
      </c>
      <c r="M905">
        <v>3</v>
      </c>
      <c r="N905">
        <v>3</v>
      </c>
      <c r="O905">
        <v>3</v>
      </c>
      <c r="P905">
        <v>35.111848997734299</v>
      </c>
      <c r="Q905">
        <v>25.906363636363601</v>
      </c>
      <c r="R905">
        <v>44.335000000000001</v>
      </c>
      <c r="S905">
        <v>7.2937661069322797</v>
      </c>
      <c r="T905">
        <v>6.5</v>
      </c>
      <c r="U905">
        <v>8.1538461538461497</v>
      </c>
      <c r="V905">
        <v>32</v>
      </c>
      <c r="W905">
        <v>32</v>
      </c>
      <c r="X905">
        <v>32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3</v>
      </c>
      <c r="AF905">
        <v>3</v>
      </c>
      <c r="AG905">
        <v>3</v>
      </c>
      <c r="AH905">
        <v>28</v>
      </c>
      <c r="AI905">
        <v>28</v>
      </c>
      <c r="AJ905">
        <v>28</v>
      </c>
      <c r="AK905" s="11" t="s">
        <v>432</v>
      </c>
      <c r="AL905">
        <v>-51.157047429356403</v>
      </c>
      <c r="AM905" s="11" t="s">
        <v>432</v>
      </c>
      <c r="AN905">
        <v>254.61615201791801</v>
      </c>
      <c r="AO905">
        <v>87.288908753574006</v>
      </c>
      <c r="AP905">
        <v>2834.30598747249</v>
      </c>
      <c r="AQ905">
        <v>1448.8576108355001</v>
      </c>
      <c r="AR905">
        <v>7337.7693660580999</v>
      </c>
      <c r="AS905">
        <f t="shared" si="14"/>
        <v>0</v>
      </c>
    </row>
    <row r="906" spans="1:45" x14ac:dyDescent="0.25">
      <c r="A906">
        <v>905</v>
      </c>
      <c r="B906" s="11" t="s">
        <v>436</v>
      </c>
      <c r="C906" s="1">
        <v>43948</v>
      </c>
      <c r="D906">
        <v>183.734263269818</v>
      </c>
      <c r="E906">
        <v>161.85571428571399</v>
      </c>
      <c r="F906">
        <v>203.67</v>
      </c>
      <c r="G906">
        <v>42.055515969324802</v>
      </c>
      <c r="H906">
        <v>39.165624999999999</v>
      </c>
      <c r="I906">
        <v>45.142857142857103</v>
      </c>
      <c r="J906">
        <v>38.1148865638446</v>
      </c>
      <c r="K906">
        <v>35.686979166666703</v>
      </c>
      <c r="L906">
        <v>40.600625000000001</v>
      </c>
      <c r="M906">
        <v>2</v>
      </c>
      <c r="N906">
        <v>2</v>
      </c>
      <c r="O906">
        <v>2</v>
      </c>
      <c r="P906">
        <v>35.053754160871797</v>
      </c>
      <c r="Q906">
        <v>26.399615384615402</v>
      </c>
      <c r="R906">
        <v>45.6070588235294</v>
      </c>
      <c r="S906">
        <v>7.7250961591513096</v>
      </c>
      <c r="T906">
        <v>6.8461538461538503</v>
      </c>
      <c r="U906">
        <v>8.7512500000000006</v>
      </c>
      <c r="V906">
        <v>34</v>
      </c>
      <c r="W906">
        <v>34</v>
      </c>
      <c r="X906">
        <v>34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3</v>
      </c>
      <c r="AF906">
        <v>3</v>
      </c>
      <c r="AG906">
        <v>3</v>
      </c>
      <c r="AH906">
        <v>31</v>
      </c>
      <c r="AI906">
        <v>31</v>
      </c>
      <c r="AJ906">
        <v>31</v>
      </c>
      <c r="AK906" s="11" t="s">
        <v>432</v>
      </c>
      <c r="AL906">
        <v>-50.869341653580101</v>
      </c>
      <c r="AM906" s="11" t="s">
        <v>432</v>
      </c>
      <c r="AN906">
        <v>256.98480633109301</v>
      </c>
      <c r="AO906">
        <v>97.592784029795595</v>
      </c>
      <c r="AP906">
        <v>2797.42625039939</v>
      </c>
      <c r="AQ906">
        <v>1417.3325099256299</v>
      </c>
      <c r="AR906">
        <v>7186.9619420281197</v>
      </c>
      <c r="AS906">
        <f t="shared" si="14"/>
        <v>0</v>
      </c>
    </row>
    <row r="907" spans="1:45" x14ac:dyDescent="0.25">
      <c r="A907">
        <v>906</v>
      </c>
      <c r="B907" s="11" t="s">
        <v>436</v>
      </c>
      <c r="C907" s="1">
        <v>43949</v>
      </c>
      <c r="D907">
        <v>202.56960298778</v>
      </c>
      <c r="E907">
        <v>178.35590659340701</v>
      </c>
      <c r="F907">
        <v>224.51093750000001</v>
      </c>
      <c r="G907">
        <v>46.793361567027702</v>
      </c>
      <c r="H907">
        <v>43.666071428571399</v>
      </c>
      <c r="I907">
        <v>49.935000000000002</v>
      </c>
      <c r="J907">
        <v>42.3986467282717</v>
      </c>
      <c r="K907">
        <v>39.784821428571398</v>
      </c>
      <c r="L907">
        <v>44.900833333333303</v>
      </c>
      <c r="M907">
        <v>2</v>
      </c>
      <c r="N907">
        <v>2</v>
      </c>
      <c r="O907">
        <v>2</v>
      </c>
      <c r="P907">
        <v>35.156814602146198</v>
      </c>
      <c r="Q907">
        <v>26.466538461538502</v>
      </c>
      <c r="R907">
        <v>45.170312500000001</v>
      </c>
      <c r="S907">
        <v>8.1782067004890493</v>
      </c>
      <c r="T907">
        <v>7.0829166666666703</v>
      </c>
      <c r="U907">
        <v>9.3001923076923099</v>
      </c>
      <c r="V907">
        <v>36</v>
      </c>
      <c r="W907">
        <v>36</v>
      </c>
      <c r="X907">
        <v>36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1.9350000000000001</v>
      </c>
      <c r="AE907">
        <v>3</v>
      </c>
      <c r="AF907">
        <v>3</v>
      </c>
      <c r="AG907">
        <v>3</v>
      </c>
      <c r="AH907">
        <v>34</v>
      </c>
      <c r="AI907">
        <v>34</v>
      </c>
      <c r="AJ907">
        <v>34</v>
      </c>
      <c r="AK907" s="11" t="s">
        <v>432</v>
      </c>
      <c r="AL907">
        <v>-50.552369903736398</v>
      </c>
      <c r="AM907" s="11" t="s">
        <v>432</v>
      </c>
      <c r="AN907">
        <v>259.07062118702299</v>
      </c>
      <c r="AO907">
        <v>116.505987044734</v>
      </c>
      <c r="AP907">
        <v>2756.9450430371198</v>
      </c>
      <c r="AQ907">
        <v>1424.4296158064601</v>
      </c>
      <c r="AR907">
        <v>7153.6530330121304</v>
      </c>
      <c r="AS907">
        <f t="shared" si="14"/>
        <v>0</v>
      </c>
    </row>
    <row r="908" spans="1:45" x14ac:dyDescent="0.25">
      <c r="A908">
        <v>907</v>
      </c>
      <c r="B908" s="11" t="s">
        <v>436</v>
      </c>
      <c r="C908" s="1">
        <v>43950</v>
      </c>
      <c r="D908">
        <v>227.11237633208299</v>
      </c>
      <c r="E908">
        <v>203.184735576923</v>
      </c>
      <c r="F908">
        <v>251.39687499999999</v>
      </c>
      <c r="G908">
        <v>52.524060435642802</v>
      </c>
      <c r="H908">
        <v>49.142619047619</v>
      </c>
      <c r="I908">
        <v>56</v>
      </c>
      <c r="J908">
        <v>47.684200483829898</v>
      </c>
      <c r="K908">
        <v>44.915178571428598</v>
      </c>
      <c r="L908">
        <v>50.334615384615397</v>
      </c>
      <c r="M908">
        <v>5</v>
      </c>
      <c r="N908">
        <v>5</v>
      </c>
      <c r="O908">
        <v>5</v>
      </c>
      <c r="P908">
        <v>41.208758514932804</v>
      </c>
      <c r="Q908">
        <v>31.871874999999999</v>
      </c>
      <c r="R908">
        <v>51.837499999999999</v>
      </c>
      <c r="S908">
        <v>9.5866993295103597</v>
      </c>
      <c r="T908">
        <v>8.5</v>
      </c>
      <c r="U908">
        <v>10.833928571428601</v>
      </c>
      <c r="V908">
        <v>41</v>
      </c>
      <c r="W908">
        <v>41</v>
      </c>
      <c r="X908">
        <v>41</v>
      </c>
      <c r="Y908">
        <v>0</v>
      </c>
      <c r="Z908">
        <v>0</v>
      </c>
      <c r="AA908">
        <v>0</v>
      </c>
      <c r="AB908">
        <v>4.5240604356427898</v>
      </c>
      <c r="AC908">
        <v>1.1426190476190501</v>
      </c>
      <c r="AD908">
        <v>8</v>
      </c>
      <c r="AE908">
        <v>4</v>
      </c>
      <c r="AF908">
        <v>4</v>
      </c>
      <c r="AG908">
        <v>4</v>
      </c>
      <c r="AH908">
        <v>38</v>
      </c>
      <c r="AI908">
        <v>38</v>
      </c>
      <c r="AJ908">
        <v>38</v>
      </c>
      <c r="AK908" s="11" t="s">
        <v>432</v>
      </c>
      <c r="AL908">
        <v>-50.210852846612099</v>
      </c>
      <c r="AM908" s="11" t="s">
        <v>432</v>
      </c>
      <c r="AN908">
        <v>260.86919176681801</v>
      </c>
      <c r="AO908">
        <v>132.75739142941401</v>
      </c>
      <c r="AP908">
        <v>2776.6902395090301</v>
      </c>
      <c r="AQ908">
        <v>1426.92233097388</v>
      </c>
      <c r="AR908">
        <v>7163.4989288875904</v>
      </c>
      <c r="AS908">
        <f t="shared" si="14"/>
        <v>0</v>
      </c>
    </row>
    <row r="909" spans="1:45" x14ac:dyDescent="0.25">
      <c r="A909">
        <v>908</v>
      </c>
      <c r="B909" s="11" t="s">
        <v>436</v>
      </c>
      <c r="C909" s="1">
        <v>43951</v>
      </c>
      <c r="D909">
        <v>256.41734105200402</v>
      </c>
      <c r="E909">
        <v>231.18102678571401</v>
      </c>
      <c r="F909">
        <v>283</v>
      </c>
      <c r="G909">
        <v>57.814996785159302</v>
      </c>
      <c r="H909">
        <v>54.466666666666697</v>
      </c>
      <c r="I909">
        <v>61.215178571428602</v>
      </c>
      <c r="J909">
        <v>52.635261224396501</v>
      </c>
      <c r="K909">
        <v>49.932222222222201</v>
      </c>
      <c r="L909">
        <v>55.39</v>
      </c>
      <c r="M909">
        <v>6</v>
      </c>
      <c r="N909">
        <v>6</v>
      </c>
      <c r="O909">
        <v>6</v>
      </c>
      <c r="P909">
        <v>47.148422637411599</v>
      </c>
      <c r="Q909">
        <v>37.142619047619</v>
      </c>
      <c r="R909">
        <v>58.232142857142897</v>
      </c>
      <c r="S909">
        <v>10.581519960186901</v>
      </c>
      <c r="T909">
        <v>9.5</v>
      </c>
      <c r="U909">
        <v>11.750694444444401</v>
      </c>
      <c r="V909">
        <v>47</v>
      </c>
      <c r="W909">
        <v>47</v>
      </c>
      <c r="X909">
        <v>47</v>
      </c>
      <c r="Y909">
        <v>0</v>
      </c>
      <c r="Z909">
        <v>0</v>
      </c>
      <c r="AA909">
        <v>0</v>
      </c>
      <c r="AB909">
        <v>9.8149967851592894</v>
      </c>
      <c r="AC909">
        <v>6.4666666666666703</v>
      </c>
      <c r="AD909">
        <v>13.2151785714286</v>
      </c>
      <c r="AE909">
        <v>5</v>
      </c>
      <c r="AF909">
        <v>5</v>
      </c>
      <c r="AG909">
        <v>5</v>
      </c>
      <c r="AH909">
        <v>43</v>
      </c>
      <c r="AI909">
        <v>43</v>
      </c>
      <c r="AJ909">
        <v>43</v>
      </c>
      <c r="AK909" s="11" t="s">
        <v>432</v>
      </c>
      <c r="AL909">
        <v>-49.848474027944299</v>
      </c>
      <c r="AM909" s="11" t="s">
        <v>432</v>
      </c>
      <c r="AN909">
        <v>262.42256755166198</v>
      </c>
      <c r="AO909">
        <v>142.435601451927</v>
      </c>
      <c r="AP909">
        <v>2874.0083581069198</v>
      </c>
      <c r="AQ909">
        <v>1442.4083608498099</v>
      </c>
      <c r="AR909">
        <v>7478.1248103087901</v>
      </c>
      <c r="AS909">
        <f t="shared" si="14"/>
        <v>0</v>
      </c>
    </row>
    <row r="910" spans="1:45" x14ac:dyDescent="0.25">
      <c r="A910">
        <v>909</v>
      </c>
      <c r="B910" s="11" t="s">
        <v>436</v>
      </c>
      <c r="C910" s="1">
        <v>43952</v>
      </c>
      <c r="D910">
        <v>285.49079207189902</v>
      </c>
      <c r="E910">
        <v>257.18875000000003</v>
      </c>
      <c r="F910">
        <v>312.040909090909</v>
      </c>
      <c r="G910">
        <v>63.094579535578802</v>
      </c>
      <c r="H910">
        <v>59.599285714285699</v>
      </c>
      <c r="I910">
        <v>66.501562500000006</v>
      </c>
      <c r="J910">
        <v>57.588108189196397</v>
      </c>
      <c r="K910">
        <v>54.8</v>
      </c>
      <c r="L910">
        <v>60.5</v>
      </c>
      <c r="M910">
        <v>6</v>
      </c>
      <c r="N910">
        <v>6</v>
      </c>
      <c r="O910">
        <v>6</v>
      </c>
      <c r="P910">
        <v>52.264363515814303</v>
      </c>
      <c r="Q910">
        <v>41.2108516483516</v>
      </c>
      <c r="R910">
        <v>64.920312499999994</v>
      </c>
      <c r="S910">
        <v>11.570388884236699</v>
      </c>
      <c r="T910">
        <v>10.466666666666701</v>
      </c>
      <c r="U910">
        <v>12.8466666666667</v>
      </c>
      <c r="V910">
        <v>53</v>
      </c>
      <c r="W910">
        <v>53</v>
      </c>
      <c r="X910">
        <v>53</v>
      </c>
      <c r="Y910">
        <v>0</v>
      </c>
      <c r="Z910">
        <v>0</v>
      </c>
      <c r="AA910">
        <v>0</v>
      </c>
      <c r="AB910">
        <v>15.0945795355788</v>
      </c>
      <c r="AC910">
        <v>11.599285714285701</v>
      </c>
      <c r="AD910">
        <v>18.501562499999999</v>
      </c>
      <c r="AE910">
        <v>6</v>
      </c>
      <c r="AF910">
        <v>6</v>
      </c>
      <c r="AG910">
        <v>6</v>
      </c>
      <c r="AH910">
        <v>49</v>
      </c>
      <c r="AI910">
        <v>49</v>
      </c>
      <c r="AJ910">
        <v>49</v>
      </c>
      <c r="AK910" s="11" t="s">
        <v>432</v>
      </c>
      <c r="AL910">
        <v>-49.468888032929698</v>
      </c>
      <c r="AM910" s="11" t="s">
        <v>432</v>
      </c>
      <c r="AN910">
        <v>263.79552266322003</v>
      </c>
      <c r="AO910">
        <v>138.95084690459501</v>
      </c>
      <c r="AP910">
        <v>3068.4655510196199</v>
      </c>
      <c r="AQ910">
        <v>1495.6511959239899</v>
      </c>
      <c r="AR910">
        <v>7978.6462747298701</v>
      </c>
      <c r="AS910">
        <f t="shared" si="14"/>
        <v>0</v>
      </c>
    </row>
    <row r="911" spans="1:45" x14ac:dyDescent="0.25">
      <c r="A911">
        <v>910</v>
      </c>
      <c r="B911" s="11" t="s">
        <v>436</v>
      </c>
      <c r="C911" s="1">
        <v>43953</v>
      </c>
      <c r="D911">
        <v>309.207034372164</v>
      </c>
      <c r="E911">
        <v>281.40772058823501</v>
      </c>
      <c r="F911">
        <v>339.517857142857</v>
      </c>
      <c r="G911">
        <v>67.835262300934403</v>
      </c>
      <c r="H911">
        <v>64.060937499999994</v>
      </c>
      <c r="I911">
        <v>71.468333333333305</v>
      </c>
      <c r="J911">
        <v>61.871378442390899</v>
      </c>
      <c r="K911">
        <v>58.726948051948</v>
      </c>
      <c r="L911">
        <v>65.1666666666667</v>
      </c>
      <c r="M911">
        <v>5</v>
      </c>
      <c r="N911">
        <v>5</v>
      </c>
      <c r="O911">
        <v>5</v>
      </c>
      <c r="P911">
        <v>52.469710376225102</v>
      </c>
      <c r="Q911">
        <v>41.6354545454545</v>
      </c>
      <c r="R911">
        <v>64.387500000000003</v>
      </c>
      <c r="S911">
        <v>12.0247153221778</v>
      </c>
      <c r="T911">
        <v>10.7848214285714</v>
      </c>
      <c r="U911">
        <v>13.4169642857143</v>
      </c>
      <c r="V911">
        <v>58</v>
      </c>
      <c r="W911">
        <v>58</v>
      </c>
      <c r="X911">
        <v>58</v>
      </c>
      <c r="Y911">
        <v>0</v>
      </c>
      <c r="Z911">
        <v>0</v>
      </c>
      <c r="AA911">
        <v>0</v>
      </c>
      <c r="AB911">
        <v>19.835262300934399</v>
      </c>
      <c r="AC911">
        <v>16.060937500000001</v>
      </c>
      <c r="AD911">
        <v>23.468333333333302</v>
      </c>
      <c r="AE911">
        <v>6</v>
      </c>
      <c r="AF911">
        <v>6</v>
      </c>
      <c r="AG911">
        <v>6</v>
      </c>
      <c r="AH911">
        <v>55</v>
      </c>
      <c r="AI911">
        <v>55</v>
      </c>
      <c r="AJ911">
        <v>55</v>
      </c>
      <c r="AK911" s="11" t="s">
        <v>432</v>
      </c>
      <c r="AL911">
        <v>-49.078969823262497</v>
      </c>
      <c r="AM911" s="11" t="s">
        <v>433</v>
      </c>
      <c r="AN911">
        <v>266.62585242592297</v>
      </c>
      <c r="AO911">
        <v>127.931786407613</v>
      </c>
      <c r="AP911">
        <v>3324.7116818484201</v>
      </c>
      <c r="AQ911">
        <v>1616.2989994570501</v>
      </c>
      <c r="AR911">
        <v>8718.5550565272206</v>
      </c>
      <c r="AS911">
        <f t="shared" si="14"/>
        <v>0</v>
      </c>
    </row>
    <row r="912" spans="1:45" x14ac:dyDescent="0.25">
      <c r="A912">
        <v>911</v>
      </c>
      <c r="B912" s="11" t="s">
        <v>436</v>
      </c>
      <c r="C912" s="1">
        <v>43954</v>
      </c>
      <c r="D912">
        <v>328.53535807754298</v>
      </c>
      <c r="E912">
        <v>300.07656250000002</v>
      </c>
      <c r="F912">
        <v>358.67500000000001</v>
      </c>
      <c r="G912">
        <v>73.419798776713506</v>
      </c>
      <c r="H912">
        <v>69.533333333333303</v>
      </c>
      <c r="I912">
        <v>77.533888888888896</v>
      </c>
      <c r="J912">
        <v>66.771154832177601</v>
      </c>
      <c r="K912">
        <v>63.646266968325797</v>
      </c>
      <c r="L912">
        <v>70.159090909090907</v>
      </c>
      <c r="M912">
        <v>6</v>
      </c>
      <c r="N912">
        <v>6</v>
      </c>
      <c r="O912">
        <v>6</v>
      </c>
      <c r="P912">
        <v>52.709473834498802</v>
      </c>
      <c r="Q912">
        <v>41.997500000000002</v>
      </c>
      <c r="R912">
        <v>64.889583333333306</v>
      </c>
      <c r="S912">
        <v>12.4580147470993</v>
      </c>
      <c r="T912">
        <v>11.2139285714286</v>
      </c>
      <c r="U912">
        <v>14</v>
      </c>
      <c r="V912">
        <v>64</v>
      </c>
      <c r="W912">
        <v>64</v>
      </c>
      <c r="X912">
        <v>64</v>
      </c>
      <c r="Y912">
        <v>0</v>
      </c>
      <c r="Z912">
        <v>0</v>
      </c>
      <c r="AA912">
        <v>0</v>
      </c>
      <c r="AB912">
        <v>25.419798776713499</v>
      </c>
      <c r="AC912">
        <v>21.533333333333299</v>
      </c>
      <c r="AD912">
        <v>29.5338888888889</v>
      </c>
      <c r="AE912">
        <v>6</v>
      </c>
      <c r="AF912">
        <v>6</v>
      </c>
      <c r="AG912">
        <v>6</v>
      </c>
      <c r="AH912">
        <v>61</v>
      </c>
      <c r="AI912">
        <v>61</v>
      </c>
      <c r="AJ912">
        <v>61</v>
      </c>
      <c r="AK912" s="11" t="s">
        <v>432</v>
      </c>
      <c r="AL912">
        <v>-48.693128202520199</v>
      </c>
      <c r="AM912" s="11" t="s">
        <v>433</v>
      </c>
      <c r="AN912">
        <v>269.45618218862501</v>
      </c>
      <c r="AO912">
        <v>110.23758484599399</v>
      </c>
      <c r="AP912">
        <v>3619.4863759512</v>
      </c>
      <c r="AQ912">
        <v>1771.0839018060799</v>
      </c>
      <c r="AR912">
        <v>9575.2105705879494</v>
      </c>
      <c r="AS912">
        <f t="shared" si="14"/>
        <v>0</v>
      </c>
    </row>
    <row r="913" spans="1:45" x14ac:dyDescent="0.25">
      <c r="A913">
        <v>912</v>
      </c>
      <c r="B913" s="11" t="s">
        <v>436</v>
      </c>
      <c r="C913" s="1">
        <v>43955</v>
      </c>
      <c r="D913">
        <v>353.182278536333</v>
      </c>
      <c r="E913">
        <v>322.19499999999999</v>
      </c>
      <c r="F913">
        <v>387.95375000000001</v>
      </c>
      <c r="G913">
        <v>80.410702022895407</v>
      </c>
      <c r="H913">
        <v>76.310937499999994</v>
      </c>
      <c r="I913">
        <v>85.077083333333306</v>
      </c>
      <c r="J913">
        <v>72.981334904311396</v>
      </c>
      <c r="K913">
        <v>69.8664285714286</v>
      </c>
      <c r="L913">
        <v>76.77</v>
      </c>
      <c r="M913">
        <v>8</v>
      </c>
      <c r="N913">
        <v>8</v>
      </c>
      <c r="O913">
        <v>8</v>
      </c>
      <c r="P913">
        <v>58.409738270144899</v>
      </c>
      <c r="Q913">
        <v>47.285714285714299</v>
      </c>
      <c r="R913">
        <v>71.500735294117604</v>
      </c>
      <c r="S913">
        <v>13.8333459830202</v>
      </c>
      <c r="T913">
        <v>12.5620738636364</v>
      </c>
      <c r="U913">
        <v>15.3352941176471</v>
      </c>
      <c r="V913">
        <v>72</v>
      </c>
      <c r="W913">
        <v>72</v>
      </c>
      <c r="X913">
        <v>72</v>
      </c>
      <c r="Y913">
        <v>0</v>
      </c>
      <c r="Z913">
        <v>0</v>
      </c>
      <c r="AA913">
        <v>0</v>
      </c>
      <c r="AB913">
        <v>32.4107020228954</v>
      </c>
      <c r="AC913">
        <v>28.310937500000001</v>
      </c>
      <c r="AD913">
        <v>37.077083333333299</v>
      </c>
      <c r="AE913">
        <v>7</v>
      </c>
      <c r="AF913">
        <v>7</v>
      </c>
      <c r="AG913">
        <v>7</v>
      </c>
      <c r="AH913">
        <v>68</v>
      </c>
      <c r="AI913">
        <v>68</v>
      </c>
      <c r="AJ913">
        <v>68</v>
      </c>
      <c r="AK913" s="11" t="s">
        <v>432</v>
      </c>
      <c r="AL913">
        <v>-48.331180898166998</v>
      </c>
      <c r="AM913" s="11" t="s">
        <v>433</v>
      </c>
      <c r="AN913">
        <v>272.28651195132699</v>
      </c>
      <c r="AO913">
        <v>97.190585646807193</v>
      </c>
      <c r="AP913">
        <v>3800.3846197527801</v>
      </c>
      <c r="AQ913">
        <v>1922.37042422379</v>
      </c>
      <c r="AR913">
        <v>10106.433060543901</v>
      </c>
      <c r="AS913">
        <f t="shared" si="14"/>
        <v>0</v>
      </c>
    </row>
    <row r="914" spans="1:45" x14ac:dyDescent="0.25">
      <c r="A914">
        <v>913</v>
      </c>
      <c r="B914" s="11" t="s">
        <v>436</v>
      </c>
      <c r="C914" s="1">
        <v>43956</v>
      </c>
      <c r="D914">
        <v>377.16051183693799</v>
      </c>
      <c r="E914">
        <v>346.88112745097999</v>
      </c>
      <c r="F914">
        <v>409.67500000000001</v>
      </c>
      <c r="G914">
        <v>86.005237456171301</v>
      </c>
      <c r="H914">
        <v>81.767187500000006</v>
      </c>
      <c r="I914">
        <v>90.555729166666694</v>
      </c>
      <c r="J914">
        <v>77.901048979941606</v>
      </c>
      <c r="K914">
        <v>74.5</v>
      </c>
      <c r="L914">
        <v>81.717261904761898</v>
      </c>
      <c r="M914">
        <v>8</v>
      </c>
      <c r="N914">
        <v>8</v>
      </c>
      <c r="O914">
        <v>8</v>
      </c>
      <c r="P914">
        <v>58.855465152331298</v>
      </c>
      <c r="Q914">
        <v>46.998437500000001</v>
      </c>
      <c r="R914">
        <v>71.853571428571399</v>
      </c>
      <c r="S914">
        <v>13.876116560563601</v>
      </c>
      <c r="T914">
        <v>12.533235294117601</v>
      </c>
      <c r="U914">
        <v>15.500833333333301</v>
      </c>
      <c r="V914">
        <v>80</v>
      </c>
      <c r="W914">
        <v>80</v>
      </c>
      <c r="X914">
        <v>80</v>
      </c>
      <c r="Y914">
        <v>0</v>
      </c>
      <c r="Z914">
        <v>0</v>
      </c>
      <c r="AA914">
        <v>0</v>
      </c>
      <c r="AB914">
        <v>38.005237456171301</v>
      </c>
      <c r="AC914">
        <v>33.767187499999999</v>
      </c>
      <c r="AD914">
        <v>42.555729166666701</v>
      </c>
      <c r="AE914">
        <v>8</v>
      </c>
      <c r="AF914">
        <v>8</v>
      </c>
      <c r="AG914">
        <v>8</v>
      </c>
      <c r="AH914">
        <v>76</v>
      </c>
      <c r="AI914">
        <v>76</v>
      </c>
      <c r="AJ914">
        <v>76</v>
      </c>
      <c r="AK914" s="11" t="s">
        <v>432</v>
      </c>
      <c r="AL914">
        <v>-48.015747002999198</v>
      </c>
      <c r="AM914" s="11" t="s">
        <v>433</v>
      </c>
      <c r="AN914">
        <v>275.11684171402999</v>
      </c>
      <c r="AO914">
        <v>97.181532944441599</v>
      </c>
      <c r="AP914">
        <v>3937.7235230917199</v>
      </c>
      <c r="AQ914">
        <v>2034.46613053185</v>
      </c>
      <c r="AR914">
        <v>10591.9095556878</v>
      </c>
      <c r="AS914">
        <f t="shared" si="14"/>
        <v>0</v>
      </c>
    </row>
    <row r="915" spans="1:45" x14ac:dyDescent="0.25">
      <c r="A915">
        <v>914</v>
      </c>
      <c r="B915" s="11" t="s">
        <v>436</v>
      </c>
      <c r="C915" s="1">
        <v>43957</v>
      </c>
      <c r="D915">
        <v>401.41702341351498</v>
      </c>
      <c r="E915">
        <v>369.17227272727303</v>
      </c>
      <c r="F915">
        <v>434.43124999999998</v>
      </c>
      <c r="G915">
        <v>91.574480434108395</v>
      </c>
      <c r="H915">
        <v>87.356547619047603</v>
      </c>
      <c r="I915">
        <v>96.335416666666703</v>
      </c>
      <c r="J915">
        <v>82.809491605208507</v>
      </c>
      <c r="K915">
        <v>79.307692307692307</v>
      </c>
      <c r="L915">
        <v>86.637121212121201</v>
      </c>
      <c r="M915">
        <v>9</v>
      </c>
      <c r="N915">
        <v>9</v>
      </c>
      <c r="O915">
        <v>9</v>
      </c>
      <c r="P915">
        <v>64.724587326154193</v>
      </c>
      <c r="Q915">
        <v>52.6666666666667</v>
      </c>
      <c r="R915">
        <v>78.818560606060601</v>
      </c>
      <c r="S915">
        <v>14.8490112359046</v>
      </c>
      <c r="T915">
        <v>13.5</v>
      </c>
      <c r="U915">
        <v>16.5</v>
      </c>
      <c r="V915">
        <v>89</v>
      </c>
      <c r="W915">
        <v>89</v>
      </c>
      <c r="X915">
        <v>89</v>
      </c>
      <c r="Y915">
        <v>0</v>
      </c>
      <c r="Z915">
        <v>0</v>
      </c>
      <c r="AA915">
        <v>0</v>
      </c>
      <c r="AB915">
        <v>43.574480434108402</v>
      </c>
      <c r="AC915">
        <v>39.356547619047603</v>
      </c>
      <c r="AD915">
        <v>48.335416666666703</v>
      </c>
      <c r="AE915">
        <v>9</v>
      </c>
      <c r="AF915">
        <v>9</v>
      </c>
      <c r="AG915">
        <v>9</v>
      </c>
      <c r="AH915">
        <v>85</v>
      </c>
      <c r="AI915">
        <v>85</v>
      </c>
      <c r="AJ915">
        <v>85</v>
      </c>
      <c r="AK915" s="11" t="s">
        <v>432</v>
      </c>
      <c r="AL915">
        <v>-47.769382765386197</v>
      </c>
      <c r="AM915" s="11" t="s">
        <v>433</v>
      </c>
      <c r="AN915">
        <v>277.94717147673202</v>
      </c>
      <c r="AO915">
        <v>111.16510973072</v>
      </c>
      <c r="AP915">
        <v>4019.5817721930398</v>
      </c>
      <c r="AQ915">
        <v>2078.4314338588902</v>
      </c>
      <c r="AR915">
        <v>10469.549950447399</v>
      </c>
      <c r="AS915">
        <f t="shared" si="14"/>
        <v>0</v>
      </c>
    </row>
    <row r="916" spans="1:45" x14ac:dyDescent="0.25">
      <c r="A916">
        <v>915</v>
      </c>
      <c r="B916" s="11" t="s">
        <v>436</v>
      </c>
      <c r="C916" s="1">
        <v>43958</v>
      </c>
      <c r="D916">
        <v>426.48325491077497</v>
      </c>
      <c r="E916">
        <v>395</v>
      </c>
      <c r="F916">
        <v>461.87222222222198</v>
      </c>
      <c r="G916">
        <v>97.537020534041105</v>
      </c>
      <c r="H916">
        <v>93.235180995475105</v>
      </c>
      <c r="I916">
        <v>102.6671875</v>
      </c>
      <c r="J916">
        <v>87.981706116759099</v>
      </c>
      <c r="K916">
        <v>84.399722222222195</v>
      </c>
      <c r="L916">
        <v>92.111458333333303</v>
      </c>
      <c r="M916">
        <v>9</v>
      </c>
      <c r="N916">
        <v>9</v>
      </c>
      <c r="O916">
        <v>9</v>
      </c>
      <c r="P916">
        <v>70.630117658893397</v>
      </c>
      <c r="Q916">
        <v>58.428571428571402</v>
      </c>
      <c r="R916">
        <v>84.464285714285694</v>
      </c>
      <c r="S916">
        <v>16.286940214279198</v>
      </c>
      <c r="T916">
        <v>14.7770833333333</v>
      </c>
      <c r="U916">
        <v>17.8571428571429</v>
      </c>
      <c r="V916">
        <v>98</v>
      </c>
      <c r="W916">
        <v>98</v>
      </c>
      <c r="X916">
        <v>98</v>
      </c>
      <c r="Y916">
        <v>0</v>
      </c>
      <c r="Z916">
        <v>0</v>
      </c>
      <c r="AA916">
        <v>0</v>
      </c>
      <c r="AB916">
        <v>49.537020534041098</v>
      </c>
      <c r="AC916">
        <v>45.235180995475098</v>
      </c>
      <c r="AD916">
        <v>54.667187499999997</v>
      </c>
      <c r="AE916">
        <v>9</v>
      </c>
      <c r="AF916">
        <v>9</v>
      </c>
      <c r="AG916">
        <v>9</v>
      </c>
      <c r="AH916">
        <v>94</v>
      </c>
      <c r="AI916">
        <v>94</v>
      </c>
      <c r="AJ916">
        <v>94</v>
      </c>
      <c r="AK916" s="11" t="s">
        <v>432</v>
      </c>
      <c r="AL916">
        <v>-47.610869324135997</v>
      </c>
      <c r="AM916" s="11" t="s">
        <v>433</v>
      </c>
      <c r="AN916">
        <v>280.777501239434</v>
      </c>
      <c r="AO916">
        <v>129.15707753440199</v>
      </c>
      <c r="AP916">
        <v>4059.7989239256699</v>
      </c>
      <c r="AQ916">
        <v>2092.7676996967498</v>
      </c>
      <c r="AR916">
        <v>10663.2442584902</v>
      </c>
      <c r="AS916">
        <f t="shared" si="14"/>
        <v>0</v>
      </c>
    </row>
    <row r="917" spans="1:45" x14ac:dyDescent="0.25">
      <c r="A917">
        <v>916</v>
      </c>
      <c r="B917" s="11" t="s">
        <v>436</v>
      </c>
      <c r="C917" s="1">
        <v>43959</v>
      </c>
      <c r="D917">
        <v>452.88556407187599</v>
      </c>
      <c r="E917">
        <v>423.66617647058803</v>
      </c>
      <c r="F917">
        <v>485.77916666666698</v>
      </c>
      <c r="G917">
        <v>104.570014737713</v>
      </c>
      <c r="H917">
        <v>99.998333333333306</v>
      </c>
      <c r="I917">
        <v>109.851785714286</v>
      </c>
      <c r="J917">
        <v>94.216190526548601</v>
      </c>
      <c r="K917">
        <v>90.305769230769201</v>
      </c>
      <c r="L917">
        <v>98.334615384615404</v>
      </c>
      <c r="M917">
        <v>10</v>
      </c>
      <c r="N917">
        <v>10</v>
      </c>
      <c r="O917">
        <v>10</v>
      </c>
      <c r="P917">
        <v>75.6757694307327</v>
      </c>
      <c r="Q917">
        <v>62.465714285714299</v>
      </c>
      <c r="R917">
        <v>89.5</v>
      </c>
      <c r="S917">
        <v>17.306193534161899</v>
      </c>
      <c r="T917">
        <v>15.624375000000001</v>
      </c>
      <c r="U917">
        <v>19</v>
      </c>
      <c r="V917">
        <v>108</v>
      </c>
      <c r="W917">
        <v>108</v>
      </c>
      <c r="X917">
        <v>108</v>
      </c>
      <c r="Y917">
        <v>0</v>
      </c>
      <c r="Z917">
        <v>0</v>
      </c>
      <c r="AA917">
        <v>0</v>
      </c>
      <c r="AB917">
        <v>56.570014737713301</v>
      </c>
      <c r="AC917">
        <v>51.998333333333299</v>
      </c>
      <c r="AD917">
        <v>61.851785714285697</v>
      </c>
      <c r="AE917">
        <v>9</v>
      </c>
      <c r="AF917">
        <v>9</v>
      </c>
      <c r="AG917">
        <v>9</v>
      </c>
      <c r="AH917">
        <v>103</v>
      </c>
      <c r="AI917">
        <v>103</v>
      </c>
      <c r="AJ917">
        <v>103</v>
      </c>
      <c r="AK917" s="11" t="s">
        <v>432</v>
      </c>
      <c r="AL917">
        <v>-47.552385544694701</v>
      </c>
      <c r="AM917" s="11" t="s">
        <v>433</v>
      </c>
      <c r="AN917">
        <v>283.607831002137</v>
      </c>
      <c r="AO917">
        <v>137.18928336226301</v>
      </c>
      <c r="AP917">
        <v>4047.9786284485399</v>
      </c>
      <c r="AQ917">
        <v>2111.7262334728498</v>
      </c>
      <c r="AR917">
        <v>10646.751319807299</v>
      </c>
      <c r="AS917">
        <f t="shared" si="14"/>
        <v>0</v>
      </c>
    </row>
    <row r="918" spans="1:45" x14ac:dyDescent="0.25">
      <c r="A918">
        <v>917</v>
      </c>
      <c r="B918" s="11" t="s">
        <v>436</v>
      </c>
      <c r="C918" s="1">
        <v>43960</v>
      </c>
      <c r="D918">
        <v>473.49097408808501</v>
      </c>
      <c r="E918">
        <v>443.88112745097999</v>
      </c>
      <c r="F918">
        <v>505.63499999999999</v>
      </c>
      <c r="G918">
        <v>111.031764697149</v>
      </c>
      <c r="H918">
        <v>106.249519230769</v>
      </c>
      <c r="I918">
        <v>116.31</v>
      </c>
      <c r="J918">
        <v>99.752534776334798</v>
      </c>
      <c r="K918">
        <v>95.798749999999998</v>
      </c>
      <c r="L918">
        <v>104</v>
      </c>
      <c r="M918">
        <v>6</v>
      </c>
      <c r="N918">
        <v>6</v>
      </c>
      <c r="O918">
        <v>6</v>
      </c>
      <c r="P918">
        <v>70.480584959158506</v>
      </c>
      <c r="Q918">
        <v>57.290336134453803</v>
      </c>
      <c r="R918">
        <v>84.457244318181793</v>
      </c>
      <c r="S918">
        <v>16.755516066368301</v>
      </c>
      <c r="T918">
        <v>15.153846153846199</v>
      </c>
      <c r="U918">
        <v>18.462499999999999</v>
      </c>
      <c r="V918">
        <v>114</v>
      </c>
      <c r="W918">
        <v>114</v>
      </c>
      <c r="X918">
        <v>114</v>
      </c>
      <c r="Y918">
        <v>0</v>
      </c>
      <c r="Z918">
        <v>0</v>
      </c>
      <c r="AA918">
        <v>0</v>
      </c>
      <c r="AB918">
        <v>63.031764697149299</v>
      </c>
      <c r="AC918">
        <v>58.249519230769202</v>
      </c>
      <c r="AD918">
        <v>68.31</v>
      </c>
      <c r="AE918">
        <v>10</v>
      </c>
      <c r="AF918">
        <v>10</v>
      </c>
      <c r="AG918">
        <v>10</v>
      </c>
      <c r="AH918">
        <v>113</v>
      </c>
      <c r="AI918">
        <v>113</v>
      </c>
      <c r="AJ918">
        <v>113</v>
      </c>
      <c r="AK918" s="11" t="s">
        <v>432</v>
      </c>
      <c r="AL918">
        <v>-47.598300259693602</v>
      </c>
      <c r="AM918" s="11" t="s">
        <v>433</v>
      </c>
      <c r="AN918">
        <v>286.43816076483898</v>
      </c>
      <c r="AO918">
        <v>133.90583292742301</v>
      </c>
      <c r="AP918">
        <v>4128.70147447415</v>
      </c>
      <c r="AQ918">
        <v>2156.40767803789</v>
      </c>
      <c r="AR918">
        <v>10858.6077200326</v>
      </c>
      <c r="AS918">
        <f t="shared" si="14"/>
        <v>0</v>
      </c>
    </row>
    <row r="919" spans="1:45" x14ac:dyDescent="0.25">
      <c r="A919">
        <v>918</v>
      </c>
      <c r="B919" s="11" t="s">
        <v>436</v>
      </c>
      <c r="C919" s="1">
        <v>43961</v>
      </c>
      <c r="D919">
        <v>492.63592104529499</v>
      </c>
      <c r="E919">
        <v>461.63295454545499</v>
      </c>
      <c r="F919">
        <v>527.67142857142903</v>
      </c>
      <c r="G919">
        <v>116.46398330844001</v>
      </c>
      <c r="H919">
        <v>111.799230769231</v>
      </c>
      <c r="I919">
        <v>121.846875</v>
      </c>
      <c r="J919">
        <v>104.291750927504</v>
      </c>
      <c r="K919">
        <v>100.31150568181801</v>
      </c>
      <c r="L919">
        <v>108.43035714285701</v>
      </c>
      <c r="M919">
        <v>12</v>
      </c>
      <c r="N919">
        <v>12</v>
      </c>
      <c r="O919">
        <v>12</v>
      </c>
      <c r="P919">
        <v>70.285177813771199</v>
      </c>
      <c r="Q919">
        <v>57.286764705882398</v>
      </c>
      <c r="R919">
        <v>84.504166666666706</v>
      </c>
      <c r="S919">
        <v>17.157314770441999</v>
      </c>
      <c r="T919">
        <v>15.599285714285701</v>
      </c>
      <c r="U919">
        <v>18.813616071428601</v>
      </c>
      <c r="V919">
        <v>126</v>
      </c>
      <c r="W919">
        <v>126</v>
      </c>
      <c r="X919">
        <v>126</v>
      </c>
      <c r="Y919">
        <v>0</v>
      </c>
      <c r="Z919">
        <v>0</v>
      </c>
      <c r="AA919">
        <v>0</v>
      </c>
      <c r="AB919">
        <v>68.463983308439893</v>
      </c>
      <c r="AC919">
        <v>63.799230769230803</v>
      </c>
      <c r="AD919">
        <v>73.846874999999997</v>
      </c>
      <c r="AE919">
        <v>10</v>
      </c>
      <c r="AF919">
        <v>10</v>
      </c>
      <c r="AG919">
        <v>10</v>
      </c>
      <c r="AH919">
        <v>123</v>
      </c>
      <c r="AI919">
        <v>123</v>
      </c>
      <c r="AJ919">
        <v>123</v>
      </c>
      <c r="AK919" s="11" t="s">
        <v>432</v>
      </c>
      <c r="AL919">
        <v>-47.7447895614632</v>
      </c>
      <c r="AM919" s="11" t="s">
        <v>433</v>
      </c>
      <c r="AN919">
        <v>289.26849052754199</v>
      </c>
      <c r="AO919">
        <v>129.90950919729701</v>
      </c>
      <c r="AP919">
        <v>4202.25124664332</v>
      </c>
      <c r="AQ919">
        <v>2192.9025568759698</v>
      </c>
      <c r="AR919">
        <v>11130.4599891867</v>
      </c>
      <c r="AS919">
        <f t="shared" si="14"/>
        <v>0</v>
      </c>
    </row>
    <row r="920" spans="1:45" x14ac:dyDescent="0.25">
      <c r="A920">
        <v>919</v>
      </c>
      <c r="B920" s="11" t="s">
        <v>436</v>
      </c>
      <c r="C920" s="1">
        <v>43962</v>
      </c>
      <c r="D920">
        <v>501.65922854767803</v>
      </c>
      <c r="E920">
        <v>468.19656250000003</v>
      </c>
      <c r="F920">
        <v>538</v>
      </c>
      <c r="G920">
        <v>120.84808286435801</v>
      </c>
      <c r="H920">
        <v>115.99264705882401</v>
      </c>
      <c r="I920">
        <v>126.42939560439601</v>
      </c>
      <c r="J920">
        <v>107.76499698936701</v>
      </c>
      <c r="K920">
        <v>103.63474025974</v>
      </c>
      <c r="L920">
        <v>112.066923076923</v>
      </c>
      <c r="M920">
        <v>12</v>
      </c>
      <c r="N920">
        <v>12</v>
      </c>
      <c r="O920">
        <v>12</v>
      </c>
      <c r="P920">
        <v>64.470505672595394</v>
      </c>
      <c r="Q920">
        <v>52.332142857142898</v>
      </c>
      <c r="R920">
        <v>78.601666666666702</v>
      </c>
      <c r="S920">
        <v>16.562306256406998</v>
      </c>
      <c r="T920">
        <v>14.8571428571429</v>
      </c>
      <c r="U920">
        <v>18.5</v>
      </c>
      <c r="V920">
        <v>138</v>
      </c>
      <c r="W920">
        <v>138</v>
      </c>
      <c r="X920">
        <v>138</v>
      </c>
      <c r="Y920">
        <v>0</v>
      </c>
      <c r="Z920">
        <v>0</v>
      </c>
      <c r="AA920">
        <v>0</v>
      </c>
      <c r="AB920">
        <v>72.848082864357906</v>
      </c>
      <c r="AC920">
        <v>67.992647058823493</v>
      </c>
      <c r="AD920">
        <v>78.429395604395594</v>
      </c>
      <c r="AE920">
        <v>11</v>
      </c>
      <c r="AF920">
        <v>11</v>
      </c>
      <c r="AG920">
        <v>11</v>
      </c>
      <c r="AH920">
        <v>134</v>
      </c>
      <c r="AI920">
        <v>134</v>
      </c>
      <c r="AJ920">
        <v>134</v>
      </c>
      <c r="AK920" s="11" t="s">
        <v>432</v>
      </c>
      <c r="AL920">
        <v>-47.9806086803505</v>
      </c>
      <c r="AM920" s="11" t="s">
        <v>433</v>
      </c>
      <c r="AN920">
        <v>292.09882029024402</v>
      </c>
      <c r="AO920">
        <v>140.99582174071</v>
      </c>
      <c r="AP920">
        <v>4268.2791532760002</v>
      </c>
      <c r="AQ920">
        <v>2227.7246374777801</v>
      </c>
      <c r="AR920">
        <v>11348.609202101799</v>
      </c>
      <c r="AS920">
        <f t="shared" si="14"/>
        <v>0</v>
      </c>
    </row>
    <row r="921" spans="1:45" x14ac:dyDescent="0.25">
      <c r="A921">
        <v>920</v>
      </c>
      <c r="B921" s="11" t="s">
        <v>436</v>
      </c>
      <c r="C921" s="1">
        <v>43963</v>
      </c>
      <c r="D921">
        <v>509.47131247983998</v>
      </c>
      <c r="E921">
        <v>475.995</v>
      </c>
      <c r="F921">
        <v>545.80499999999995</v>
      </c>
      <c r="G921">
        <v>123.436236724632</v>
      </c>
      <c r="H921">
        <v>118.330357142857</v>
      </c>
      <c r="I921">
        <v>129.00156250000001</v>
      </c>
      <c r="J921">
        <v>109.664722049356</v>
      </c>
      <c r="K921">
        <v>105.528676470588</v>
      </c>
      <c r="L921">
        <v>114.155</v>
      </c>
      <c r="M921">
        <v>12</v>
      </c>
      <c r="N921">
        <v>12</v>
      </c>
      <c r="O921">
        <v>12</v>
      </c>
      <c r="P921">
        <v>64.634554880821796</v>
      </c>
      <c r="Q921">
        <v>52.920312500000001</v>
      </c>
      <c r="R921">
        <v>77.127232142857096</v>
      </c>
      <c r="S921">
        <v>16.174853189784098</v>
      </c>
      <c r="T921">
        <v>14.5</v>
      </c>
      <c r="U921">
        <v>18.0022727272727</v>
      </c>
      <c r="V921">
        <v>150</v>
      </c>
      <c r="W921">
        <v>150</v>
      </c>
      <c r="X921">
        <v>150</v>
      </c>
      <c r="Y921">
        <v>0</v>
      </c>
      <c r="Z921">
        <v>0</v>
      </c>
      <c r="AA921">
        <v>0</v>
      </c>
      <c r="AB921">
        <v>75.436236724631598</v>
      </c>
      <c r="AC921">
        <v>70.330357142857096</v>
      </c>
      <c r="AD921">
        <v>81.001562500000006</v>
      </c>
      <c r="AE921">
        <v>12</v>
      </c>
      <c r="AF921">
        <v>12</v>
      </c>
      <c r="AG921">
        <v>12</v>
      </c>
      <c r="AH921">
        <v>146</v>
      </c>
      <c r="AI921">
        <v>146</v>
      </c>
      <c r="AJ921">
        <v>146</v>
      </c>
      <c r="AK921" s="11" t="s">
        <v>432</v>
      </c>
      <c r="AL921">
        <v>-48.2891365196135</v>
      </c>
      <c r="AM921" s="11" t="s">
        <v>433</v>
      </c>
      <c r="AN921">
        <v>294.929150052946</v>
      </c>
      <c r="AO921">
        <v>164.37421476104799</v>
      </c>
      <c r="AP921">
        <v>4332.6460438757504</v>
      </c>
      <c r="AQ921">
        <v>2256.2922811798999</v>
      </c>
      <c r="AR921">
        <v>11491.311095450699</v>
      </c>
      <c r="AS921">
        <f t="shared" si="14"/>
        <v>0</v>
      </c>
    </row>
    <row r="922" spans="1:45" x14ac:dyDescent="0.25">
      <c r="A922">
        <v>921</v>
      </c>
      <c r="B922" s="11" t="s">
        <v>436</v>
      </c>
      <c r="C922" s="1">
        <v>43964</v>
      </c>
      <c r="D922">
        <v>517.34494383133199</v>
      </c>
      <c r="E922">
        <v>484.49416666666701</v>
      </c>
      <c r="F922">
        <v>552.43516483516498</v>
      </c>
      <c r="G922">
        <v>126.03926751116499</v>
      </c>
      <c r="H922">
        <v>120.91923076923101</v>
      </c>
      <c r="I922">
        <v>131.848076923077</v>
      </c>
      <c r="J922">
        <v>111.58067997419199</v>
      </c>
      <c r="K922">
        <v>107.46653846153799</v>
      </c>
      <c r="L922">
        <v>116</v>
      </c>
      <c r="M922">
        <v>14</v>
      </c>
      <c r="N922">
        <v>14</v>
      </c>
      <c r="O922">
        <v>14</v>
      </c>
      <c r="P922">
        <v>70.136468718209898</v>
      </c>
      <c r="Q922">
        <v>57</v>
      </c>
      <c r="R922">
        <v>82.942647058823496</v>
      </c>
      <c r="S922">
        <v>17.1845507467206</v>
      </c>
      <c r="T922">
        <v>15.5997058823529</v>
      </c>
      <c r="U922">
        <v>19</v>
      </c>
      <c r="V922">
        <v>164</v>
      </c>
      <c r="W922">
        <v>164</v>
      </c>
      <c r="X922">
        <v>164</v>
      </c>
      <c r="Y922">
        <v>0</v>
      </c>
      <c r="Z922">
        <v>0</v>
      </c>
      <c r="AA922">
        <v>0</v>
      </c>
      <c r="AB922">
        <v>78.039267511165306</v>
      </c>
      <c r="AC922">
        <v>72.919230769230793</v>
      </c>
      <c r="AD922">
        <v>83.848076923076903</v>
      </c>
      <c r="AE922">
        <v>13</v>
      </c>
      <c r="AF922">
        <v>13</v>
      </c>
      <c r="AG922">
        <v>13</v>
      </c>
      <c r="AH922">
        <v>159</v>
      </c>
      <c r="AI922">
        <v>159</v>
      </c>
      <c r="AJ922">
        <v>159</v>
      </c>
      <c r="AK922" s="11" t="s">
        <v>432</v>
      </c>
      <c r="AL922">
        <v>-48.650501342823198</v>
      </c>
      <c r="AM922" s="11" t="s">
        <v>433</v>
      </c>
      <c r="AN922">
        <v>297.75947981564798</v>
      </c>
      <c r="AO922">
        <v>196.545824336735</v>
      </c>
      <c r="AP922">
        <v>4394.6841457851597</v>
      </c>
      <c r="AQ922">
        <v>2271.8781356261502</v>
      </c>
      <c r="AR922">
        <v>11664.357381239401</v>
      </c>
      <c r="AS922">
        <f t="shared" si="14"/>
        <v>0</v>
      </c>
    </row>
    <row r="923" spans="1:45" x14ac:dyDescent="0.25">
      <c r="A923">
        <v>922</v>
      </c>
      <c r="B923" s="11" t="s">
        <v>436</v>
      </c>
      <c r="C923" s="1">
        <v>43965</v>
      </c>
      <c r="D923">
        <v>524.939556956361</v>
      </c>
      <c r="E923">
        <v>489.49464285714299</v>
      </c>
      <c r="F923">
        <v>561.918571428571</v>
      </c>
      <c r="G923">
        <v>128.152473821032</v>
      </c>
      <c r="H923">
        <v>123.06</v>
      </c>
      <c r="I923">
        <v>133.541666666667</v>
      </c>
      <c r="J923">
        <v>113.11548069757001</v>
      </c>
      <c r="K923">
        <v>108.727272727273</v>
      </c>
      <c r="L923">
        <v>117.6</v>
      </c>
      <c r="M923">
        <v>13</v>
      </c>
      <c r="N923">
        <v>13</v>
      </c>
      <c r="O923">
        <v>13</v>
      </c>
      <c r="P923">
        <v>75.792512172631305</v>
      </c>
      <c r="Q923">
        <v>62.373958333333299</v>
      </c>
      <c r="R923">
        <v>88.696875000000006</v>
      </c>
      <c r="S923">
        <v>17.683595194103301</v>
      </c>
      <c r="T923">
        <v>16</v>
      </c>
      <c r="U923">
        <v>19.357589285714301</v>
      </c>
      <c r="V923">
        <v>177</v>
      </c>
      <c r="W923">
        <v>177</v>
      </c>
      <c r="X923">
        <v>177</v>
      </c>
      <c r="Y923">
        <v>0</v>
      </c>
      <c r="Z923">
        <v>0</v>
      </c>
      <c r="AA923">
        <v>0</v>
      </c>
      <c r="AB923">
        <v>80.152473821031904</v>
      </c>
      <c r="AC923">
        <v>75.06</v>
      </c>
      <c r="AD923">
        <v>85.5416666666667</v>
      </c>
      <c r="AE923">
        <v>12</v>
      </c>
      <c r="AF923">
        <v>12</v>
      </c>
      <c r="AG923">
        <v>12</v>
      </c>
      <c r="AH923">
        <v>171</v>
      </c>
      <c r="AI923">
        <v>171</v>
      </c>
      <c r="AJ923">
        <v>171</v>
      </c>
      <c r="AK923" s="11" t="s">
        <v>432</v>
      </c>
      <c r="AL923">
        <v>-49.043265047609601</v>
      </c>
      <c r="AM923" s="11" t="s">
        <v>433</v>
      </c>
      <c r="AN923">
        <v>300.58980957835098</v>
      </c>
      <c r="AO923">
        <v>224.998103842718</v>
      </c>
      <c r="AP923">
        <v>4452.0098234576899</v>
      </c>
      <c r="AQ923">
        <v>2290.57161037067</v>
      </c>
      <c r="AR923">
        <v>11818.6411345013</v>
      </c>
      <c r="AS923">
        <f t="shared" si="14"/>
        <v>0</v>
      </c>
    </row>
    <row r="924" spans="1:45" x14ac:dyDescent="0.25">
      <c r="A924">
        <v>923</v>
      </c>
      <c r="B924" s="11" t="s">
        <v>436</v>
      </c>
      <c r="C924" s="1">
        <v>43966</v>
      </c>
      <c r="D924">
        <v>535.91840854611098</v>
      </c>
      <c r="E924">
        <v>499.39535714285699</v>
      </c>
      <c r="F924">
        <v>571.55265151515198</v>
      </c>
      <c r="G924">
        <v>131.86316139579401</v>
      </c>
      <c r="H924">
        <v>126.383333333333</v>
      </c>
      <c r="I924">
        <v>137.25</v>
      </c>
      <c r="J924">
        <v>116.369019200571</v>
      </c>
      <c r="K924">
        <v>111.74958333333301</v>
      </c>
      <c r="L924">
        <v>120.876339285714</v>
      </c>
      <c r="M924">
        <v>10</v>
      </c>
      <c r="N924">
        <v>10</v>
      </c>
      <c r="O924">
        <v>10</v>
      </c>
      <c r="P924">
        <v>82.270521464564894</v>
      </c>
      <c r="Q924">
        <v>68.466538461538505</v>
      </c>
      <c r="R924">
        <v>95.542857142857102</v>
      </c>
      <c r="S924">
        <v>18.7354028969397</v>
      </c>
      <c r="T924">
        <v>17.099423076923099</v>
      </c>
      <c r="U924">
        <v>20.3639204545455</v>
      </c>
      <c r="V924">
        <v>187</v>
      </c>
      <c r="W924">
        <v>187</v>
      </c>
      <c r="X924">
        <v>187</v>
      </c>
      <c r="Y924">
        <v>0</v>
      </c>
      <c r="Z924">
        <v>0</v>
      </c>
      <c r="AA924">
        <v>0</v>
      </c>
      <c r="AB924">
        <v>83.863161395793796</v>
      </c>
      <c r="AC924">
        <v>78.383333333333297</v>
      </c>
      <c r="AD924">
        <v>89.25</v>
      </c>
      <c r="AE924">
        <v>12</v>
      </c>
      <c r="AF924">
        <v>12</v>
      </c>
      <c r="AG924">
        <v>12</v>
      </c>
      <c r="AH924">
        <v>183</v>
      </c>
      <c r="AI924">
        <v>183</v>
      </c>
      <c r="AJ924">
        <v>183</v>
      </c>
      <c r="AK924" s="11" t="s">
        <v>432</v>
      </c>
      <c r="AL924">
        <v>-49.446023105287097</v>
      </c>
      <c r="AM924" s="11" t="s">
        <v>433</v>
      </c>
      <c r="AN924">
        <v>303.42013934105302</v>
      </c>
      <c r="AO924">
        <v>253.18991122078901</v>
      </c>
      <c r="AP924">
        <v>4506.5323429001401</v>
      </c>
      <c r="AQ924">
        <v>2312.6946210166998</v>
      </c>
      <c r="AR924">
        <v>11978.159699096201</v>
      </c>
      <c r="AS924">
        <f t="shared" si="14"/>
        <v>0</v>
      </c>
    </row>
    <row r="925" spans="1:45" x14ac:dyDescent="0.25">
      <c r="A925">
        <v>924</v>
      </c>
      <c r="B925" s="11" t="s">
        <v>436</v>
      </c>
      <c r="C925" s="1">
        <v>43967</v>
      </c>
      <c r="D925">
        <v>556.11903052054197</v>
      </c>
      <c r="E925">
        <v>518.98636363636399</v>
      </c>
      <c r="F925">
        <v>593.11</v>
      </c>
      <c r="G925">
        <v>136.57583084986899</v>
      </c>
      <c r="H925">
        <v>131</v>
      </c>
      <c r="I925">
        <v>142.19999999999999</v>
      </c>
      <c r="J925">
        <v>120.608885160428</v>
      </c>
      <c r="K925">
        <v>115.76875</v>
      </c>
      <c r="L925">
        <v>125.100277777778</v>
      </c>
      <c r="M925">
        <v>12</v>
      </c>
      <c r="N925">
        <v>12</v>
      </c>
      <c r="O925">
        <v>12</v>
      </c>
      <c r="P925">
        <v>88.093053073315602</v>
      </c>
      <c r="Q925">
        <v>72.998333333333306</v>
      </c>
      <c r="R925">
        <v>103.23125</v>
      </c>
      <c r="S925">
        <v>20.170684201174598</v>
      </c>
      <c r="T925">
        <v>18.499166666666699</v>
      </c>
      <c r="U925">
        <v>21.923437499999999</v>
      </c>
      <c r="V925">
        <v>199</v>
      </c>
      <c r="W925">
        <v>199</v>
      </c>
      <c r="X925">
        <v>199</v>
      </c>
      <c r="Y925">
        <v>0</v>
      </c>
      <c r="Z925">
        <v>0</v>
      </c>
      <c r="AA925">
        <v>0</v>
      </c>
      <c r="AB925">
        <v>88.575830849869106</v>
      </c>
      <c r="AC925">
        <v>83</v>
      </c>
      <c r="AD925">
        <v>94.2</v>
      </c>
      <c r="AE925">
        <v>11</v>
      </c>
      <c r="AF925">
        <v>11</v>
      </c>
      <c r="AG925">
        <v>11</v>
      </c>
      <c r="AH925">
        <v>194</v>
      </c>
      <c r="AI925">
        <v>194</v>
      </c>
      <c r="AJ925">
        <v>194</v>
      </c>
      <c r="AK925" s="11" t="s">
        <v>432</v>
      </c>
      <c r="AL925">
        <v>-49.839088819496801</v>
      </c>
      <c r="AM925" s="11" t="s">
        <v>433</v>
      </c>
      <c r="AN925">
        <v>306.25046910375499</v>
      </c>
      <c r="AO925">
        <v>266.81885626745901</v>
      </c>
      <c r="AP925">
        <v>4557.5310014246897</v>
      </c>
      <c r="AQ925">
        <v>2338.16577355255</v>
      </c>
      <c r="AR925">
        <v>12177.029857457001</v>
      </c>
      <c r="AS925">
        <f t="shared" si="14"/>
        <v>0</v>
      </c>
    </row>
    <row r="926" spans="1:45" x14ac:dyDescent="0.25">
      <c r="A926">
        <v>925</v>
      </c>
      <c r="B926" s="11" t="s">
        <v>436</v>
      </c>
      <c r="C926" s="1">
        <v>43968</v>
      </c>
      <c r="D926">
        <v>583.50022265569396</v>
      </c>
      <c r="E926">
        <v>546.97500000000002</v>
      </c>
      <c r="F926">
        <v>622.59616477272698</v>
      </c>
      <c r="G926">
        <v>143.32259894909001</v>
      </c>
      <c r="H926">
        <v>137.5</v>
      </c>
      <c r="I926">
        <v>149.27340909090901</v>
      </c>
      <c r="J926">
        <v>126.901586225458</v>
      </c>
      <c r="K926">
        <v>121.86375</v>
      </c>
      <c r="L926">
        <v>131.71517857142899</v>
      </c>
      <c r="M926">
        <v>11</v>
      </c>
      <c r="N926">
        <v>11</v>
      </c>
      <c r="O926">
        <v>11</v>
      </c>
      <c r="P926">
        <v>94.063339162389894</v>
      </c>
      <c r="Q926">
        <v>79.332352941176495</v>
      </c>
      <c r="R926">
        <v>109.601666666667</v>
      </c>
      <c r="S926">
        <v>21.580114082241298</v>
      </c>
      <c r="T926">
        <v>19.810369318181799</v>
      </c>
      <c r="U926">
        <v>23.439062499999999</v>
      </c>
      <c r="V926">
        <v>210</v>
      </c>
      <c r="W926">
        <v>210</v>
      </c>
      <c r="X926">
        <v>210</v>
      </c>
      <c r="Y926">
        <v>0</v>
      </c>
      <c r="Z926">
        <v>0</v>
      </c>
      <c r="AA926">
        <v>0</v>
      </c>
      <c r="AB926">
        <v>95.322598949090107</v>
      </c>
      <c r="AC926">
        <v>89.5</v>
      </c>
      <c r="AD926">
        <v>101.273409090909</v>
      </c>
      <c r="AE926">
        <v>11</v>
      </c>
      <c r="AF926">
        <v>11</v>
      </c>
      <c r="AG926">
        <v>11</v>
      </c>
      <c r="AH926">
        <v>205</v>
      </c>
      <c r="AI926">
        <v>205</v>
      </c>
      <c r="AJ926">
        <v>205</v>
      </c>
      <c r="AK926" s="11" t="s">
        <v>432</v>
      </c>
      <c r="AL926">
        <v>-50.205394516190502</v>
      </c>
      <c r="AM926" s="11" t="s">
        <v>433</v>
      </c>
      <c r="AN926">
        <v>309.080798866458</v>
      </c>
      <c r="AO926">
        <v>264.72907697254902</v>
      </c>
      <c r="AP926">
        <v>4602.4662282076397</v>
      </c>
      <c r="AQ926">
        <v>2365.40957334422</v>
      </c>
      <c r="AR926">
        <v>12364.640227046601</v>
      </c>
      <c r="AS926">
        <f t="shared" si="14"/>
        <v>0</v>
      </c>
    </row>
    <row r="927" spans="1:45" x14ac:dyDescent="0.25">
      <c r="A927">
        <v>926</v>
      </c>
      <c r="B927" s="11" t="s">
        <v>436</v>
      </c>
      <c r="C927" s="1">
        <v>43969</v>
      </c>
      <c r="D927">
        <v>617.29274194775803</v>
      </c>
      <c r="E927">
        <v>570.66333333333296</v>
      </c>
      <c r="F927">
        <v>698.60374999999999</v>
      </c>
      <c r="G927">
        <v>150.94612885064299</v>
      </c>
      <c r="H927">
        <v>143.27257575757599</v>
      </c>
      <c r="I927">
        <v>164.020833333333</v>
      </c>
      <c r="J927">
        <v>133.92402379964801</v>
      </c>
      <c r="K927">
        <v>126.783258928571</v>
      </c>
      <c r="L927">
        <v>147.4025</v>
      </c>
      <c r="M927">
        <v>11</v>
      </c>
      <c r="N927">
        <v>11</v>
      </c>
      <c r="O927">
        <v>11</v>
      </c>
      <c r="P927">
        <v>96.149818654792895</v>
      </c>
      <c r="Q927">
        <v>66.996428571428595</v>
      </c>
      <c r="R927">
        <v>171.67500000000001</v>
      </c>
      <c r="S927">
        <v>22.499646462116299</v>
      </c>
      <c r="T927">
        <v>17.856302521008399</v>
      </c>
      <c r="U927">
        <v>35.85</v>
      </c>
      <c r="V927">
        <v>221</v>
      </c>
      <c r="W927">
        <v>221</v>
      </c>
      <c r="X927">
        <v>221</v>
      </c>
      <c r="Y927">
        <v>0</v>
      </c>
      <c r="Z927">
        <v>0</v>
      </c>
      <c r="AA927">
        <v>0</v>
      </c>
      <c r="AB927">
        <v>102.94612885064301</v>
      </c>
      <c r="AC927">
        <v>95.272575757575794</v>
      </c>
      <c r="AD927">
        <v>116.020833333333</v>
      </c>
      <c r="AE927">
        <v>12</v>
      </c>
      <c r="AF927">
        <v>12</v>
      </c>
      <c r="AG927">
        <v>12</v>
      </c>
      <c r="AH927">
        <v>217</v>
      </c>
      <c r="AI927">
        <v>217</v>
      </c>
      <c r="AJ927">
        <v>217</v>
      </c>
      <c r="AK927" s="11" t="s">
        <v>432</v>
      </c>
      <c r="AL927">
        <v>-50.531112580769197</v>
      </c>
      <c r="AM927" s="11" t="s">
        <v>433</v>
      </c>
      <c r="AN927">
        <v>311.91112862915998</v>
      </c>
      <c r="AO927">
        <v>253.533145077743</v>
      </c>
      <c r="AP927">
        <v>4639.0425605401597</v>
      </c>
      <c r="AQ927">
        <v>2376.26964096031</v>
      </c>
      <c r="AR927">
        <v>12533.1952198745</v>
      </c>
      <c r="AS927">
        <f t="shared" si="14"/>
        <v>0</v>
      </c>
    </row>
    <row r="928" spans="1:45" x14ac:dyDescent="0.25">
      <c r="A928">
        <v>927</v>
      </c>
      <c r="B928" s="11" t="s">
        <v>436</v>
      </c>
      <c r="C928" s="1">
        <v>43970</v>
      </c>
      <c r="D928">
        <v>644.03089220648599</v>
      </c>
      <c r="E928">
        <v>561.93612132352905</v>
      </c>
      <c r="F928">
        <v>855.47857142857094</v>
      </c>
      <c r="G928">
        <v>156.988183641522</v>
      </c>
      <c r="H928">
        <v>142.86558823529401</v>
      </c>
      <c r="I928">
        <v>194.51750000000001</v>
      </c>
      <c r="J928">
        <v>139.259419033581</v>
      </c>
      <c r="K928">
        <v>125.663333333333</v>
      </c>
      <c r="L928">
        <v>177.504166666667</v>
      </c>
      <c r="M928">
        <v>10</v>
      </c>
      <c r="N928">
        <v>10</v>
      </c>
      <c r="O928">
        <v>10</v>
      </c>
      <c r="P928">
        <v>90.662017564788201</v>
      </c>
      <c r="Q928">
        <v>40.625</v>
      </c>
      <c r="R928">
        <v>242.92166666666699</v>
      </c>
      <c r="S928">
        <v>21.891066026783701</v>
      </c>
      <c r="T928">
        <v>13.374448529411801</v>
      </c>
      <c r="U928">
        <v>47</v>
      </c>
      <c r="V928">
        <v>231</v>
      </c>
      <c r="W928">
        <v>231</v>
      </c>
      <c r="X928">
        <v>231</v>
      </c>
      <c r="Y928">
        <v>0</v>
      </c>
      <c r="Z928">
        <v>0</v>
      </c>
      <c r="AA928">
        <v>0</v>
      </c>
      <c r="AB928">
        <v>108.988183641522</v>
      </c>
      <c r="AC928">
        <v>94.865588235294098</v>
      </c>
      <c r="AD928">
        <v>146.51750000000001</v>
      </c>
      <c r="AE928">
        <v>13</v>
      </c>
      <c r="AF928">
        <v>13</v>
      </c>
      <c r="AG928">
        <v>13</v>
      </c>
      <c r="AH928">
        <v>230</v>
      </c>
      <c r="AI928">
        <v>230</v>
      </c>
      <c r="AJ928">
        <v>230</v>
      </c>
      <c r="AK928" s="11" t="s">
        <v>432</v>
      </c>
      <c r="AL928">
        <v>-50.805739554199597</v>
      </c>
      <c r="AM928" s="11" t="s">
        <v>433</v>
      </c>
      <c r="AN928">
        <v>314.74145839186201</v>
      </c>
      <c r="AO928">
        <v>253.79345585461601</v>
      </c>
      <c r="AP928">
        <v>4675.3577392524803</v>
      </c>
      <c r="AQ928">
        <v>2375.3705755266701</v>
      </c>
      <c r="AR928">
        <v>12697.9300770434</v>
      </c>
      <c r="AS928">
        <f t="shared" si="14"/>
        <v>0</v>
      </c>
    </row>
    <row r="929" spans="1:45" x14ac:dyDescent="0.25">
      <c r="A929">
        <v>928</v>
      </c>
      <c r="B929" s="11" t="s">
        <v>436</v>
      </c>
      <c r="C929" s="1">
        <v>43971</v>
      </c>
      <c r="D929">
        <v>666.43873948984003</v>
      </c>
      <c r="E929">
        <v>539.20624999999995</v>
      </c>
      <c r="F929">
        <v>1051</v>
      </c>
      <c r="G929">
        <v>162.35221032496901</v>
      </c>
      <c r="H929">
        <v>140.62475961538499</v>
      </c>
      <c r="I929">
        <v>227.5</v>
      </c>
      <c r="J929">
        <v>143.93833790572199</v>
      </c>
      <c r="K929">
        <v>122.2</v>
      </c>
      <c r="L929">
        <v>209.00833333333301</v>
      </c>
      <c r="M929">
        <v>20</v>
      </c>
      <c r="N929">
        <v>20</v>
      </c>
      <c r="O929">
        <v>20</v>
      </c>
      <c r="P929">
        <v>91.831646547488504</v>
      </c>
      <c r="Q929">
        <v>41.248750000000001</v>
      </c>
      <c r="R929">
        <v>241.61964285714299</v>
      </c>
      <c r="S929">
        <v>22.650966897726502</v>
      </c>
      <c r="T929">
        <v>13.875</v>
      </c>
      <c r="U929">
        <v>50</v>
      </c>
      <c r="V929">
        <v>251</v>
      </c>
      <c r="W929">
        <v>251</v>
      </c>
      <c r="X929">
        <v>251</v>
      </c>
      <c r="Y929">
        <v>0</v>
      </c>
      <c r="Z929">
        <v>0</v>
      </c>
      <c r="AA929">
        <v>0</v>
      </c>
      <c r="AB929">
        <v>114.35221032496899</v>
      </c>
      <c r="AC929">
        <v>92.624759615384605</v>
      </c>
      <c r="AD929">
        <v>179.5</v>
      </c>
      <c r="AE929">
        <v>14</v>
      </c>
      <c r="AF929">
        <v>14</v>
      </c>
      <c r="AG929">
        <v>14</v>
      </c>
      <c r="AH929">
        <v>244</v>
      </c>
      <c r="AI929">
        <v>244</v>
      </c>
      <c r="AJ929">
        <v>244</v>
      </c>
      <c r="AK929" s="11" t="s">
        <v>433</v>
      </c>
      <c r="AL929">
        <v>-50.805739554199597</v>
      </c>
      <c r="AM929" s="11" t="s">
        <v>433</v>
      </c>
      <c r="AN929">
        <v>317.57178815456501</v>
      </c>
      <c r="AO929">
        <v>283.47909801224199</v>
      </c>
      <c r="AP929">
        <v>4726.2966513916999</v>
      </c>
      <c r="AQ929">
        <v>2381.9929759615702</v>
      </c>
      <c r="AR929">
        <v>12868.208102748</v>
      </c>
      <c r="AS929">
        <f t="shared" si="14"/>
        <v>0</v>
      </c>
    </row>
    <row r="930" spans="1:45" x14ac:dyDescent="0.25">
      <c r="A930">
        <v>929</v>
      </c>
      <c r="B930" s="11" t="s">
        <v>436</v>
      </c>
      <c r="C930" s="1">
        <v>43972</v>
      </c>
      <c r="D930">
        <v>685.68271574340702</v>
      </c>
      <c r="E930">
        <v>515.65468750000002</v>
      </c>
      <c r="F930">
        <v>1211.3291666666701</v>
      </c>
      <c r="G930">
        <v>167.16158585376999</v>
      </c>
      <c r="H930">
        <v>136.12187499999999</v>
      </c>
      <c r="I930">
        <v>268.01249999999999</v>
      </c>
      <c r="J930">
        <v>148.035770301349</v>
      </c>
      <c r="K930">
        <v>117.5975</v>
      </c>
      <c r="L930">
        <v>246.06874999999999</v>
      </c>
      <c r="M930">
        <v>11</v>
      </c>
      <c r="N930">
        <v>11</v>
      </c>
      <c r="O930">
        <v>11</v>
      </c>
      <c r="P930">
        <v>94.289720326976905</v>
      </c>
      <c r="Q930">
        <v>42.7815625</v>
      </c>
      <c r="R930">
        <v>248.6225</v>
      </c>
      <c r="S930">
        <v>23.1155690629632</v>
      </c>
      <c r="T930">
        <v>13.0573529411765</v>
      </c>
      <c r="U930">
        <v>55.03125</v>
      </c>
      <c r="V930">
        <v>262</v>
      </c>
      <c r="W930">
        <v>262</v>
      </c>
      <c r="X930">
        <v>262</v>
      </c>
      <c r="Y930">
        <v>0</v>
      </c>
      <c r="Z930">
        <v>0</v>
      </c>
      <c r="AA930">
        <v>72</v>
      </c>
      <c r="AB930">
        <v>119.16158585377001</v>
      </c>
      <c r="AC930">
        <v>88.121875000000003</v>
      </c>
      <c r="AD930">
        <v>220.01249999999999</v>
      </c>
      <c r="AE930">
        <v>15</v>
      </c>
      <c r="AF930">
        <v>15</v>
      </c>
      <c r="AG930">
        <v>15</v>
      </c>
      <c r="AH930">
        <v>259</v>
      </c>
      <c r="AI930">
        <v>259</v>
      </c>
      <c r="AJ930">
        <v>259</v>
      </c>
      <c r="AK930" s="11" t="s">
        <v>433</v>
      </c>
      <c r="AL930">
        <v>-50.805739554199597</v>
      </c>
      <c r="AM930" s="11" t="s">
        <v>433</v>
      </c>
      <c r="AN930">
        <v>320.40211791726699</v>
      </c>
      <c r="AO930">
        <v>323.61646851776101</v>
      </c>
      <c r="AP930">
        <v>4786.2134468040204</v>
      </c>
      <c r="AQ930">
        <v>2393.21188735228</v>
      </c>
      <c r="AR930">
        <v>13045.5036931717</v>
      </c>
      <c r="AS930">
        <f t="shared" si="14"/>
        <v>0</v>
      </c>
    </row>
    <row r="931" spans="1:45" x14ac:dyDescent="0.25">
      <c r="A931">
        <v>930</v>
      </c>
      <c r="B931" s="11" t="s">
        <v>436</v>
      </c>
      <c r="C931" s="1">
        <v>43973</v>
      </c>
      <c r="D931">
        <v>700.29362998162003</v>
      </c>
      <c r="E931">
        <v>481.3984375</v>
      </c>
      <c r="F931">
        <v>1396.7750000000001</v>
      </c>
      <c r="G931">
        <v>170.433061744301</v>
      </c>
      <c r="H931">
        <v>126.99375000000001</v>
      </c>
      <c r="I931">
        <v>308.51249999999999</v>
      </c>
      <c r="J931">
        <v>150.79002054138701</v>
      </c>
      <c r="K931">
        <v>109.348805147059</v>
      </c>
      <c r="L931">
        <v>284.52499999999998</v>
      </c>
      <c r="M931">
        <v>18</v>
      </c>
      <c r="N931">
        <v>18</v>
      </c>
      <c r="O931">
        <v>18</v>
      </c>
      <c r="P931">
        <v>95.683905801224896</v>
      </c>
      <c r="Q931">
        <v>43.8105208333333</v>
      </c>
      <c r="R931">
        <v>255.38124999999999</v>
      </c>
      <c r="S931">
        <v>23.026991956899298</v>
      </c>
      <c r="T931">
        <v>10.8109375</v>
      </c>
      <c r="U931">
        <v>62</v>
      </c>
      <c r="V931">
        <v>280</v>
      </c>
      <c r="W931">
        <v>280</v>
      </c>
      <c r="X931">
        <v>280</v>
      </c>
      <c r="Y931">
        <v>0</v>
      </c>
      <c r="Z931">
        <v>0</v>
      </c>
      <c r="AA931">
        <v>258</v>
      </c>
      <c r="AB931">
        <v>122.433061744301</v>
      </c>
      <c r="AC931">
        <v>78.993750000000006</v>
      </c>
      <c r="AD931">
        <v>260.51249999999999</v>
      </c>
      <c r="AE931">
        <v>16</v>
      </c>
      <c r="AF931">
        <v>16</v>
      </c>
      <c r="AG931">
        <v>16</v>
      </c>
      <c r="AH931">
        <v>275</v>
      </c>
      <c r="AI931">
        <v>275</v>
      </c>
      <c r="AJ931">
        <v>275</v>
      </c>
      <c r="AK931" s="11" t="s">
        <v>433</v>
      </c>
      <c r="AL931">
        <v>-50.805739554199597</v>
      </c>
      <c r="AM931" s="11" t="s">
        <v>433</v>
      </c>
      <c r="AN931">
        <v>323.23244767996903</v>
      </c>
      <c r="AO931">
        <v>365.09787094863799</v>
      </c>
      <c r="AP931">
        <v>4840.8346153029797</v>
      </c>
      <c r="AQ931">
        <v>2393.2874539040799</v>
      </c>
      <c r="AR931">
        <v>13207.060309708801</v>
      </c>
      <c r="AS931">
        <f t="shared" si="14"/>
        <v>0</v>
      </c>
    </row>
    <row r="932" spans="1:45" x14ac:dyDescent="0.25">
      <c r="A932">
        <v>931</v>
      </c>
      <c r="B932" s="11" t="s">
        <v>436</v>
      </c>
      <c r="C932" s="1">
        <v>43974</v>
      </c>
      <c r="D932">
        <v>711.20361760502601</v>
      </c>
      <c r="E932">
        <v>440.02297794117601</v>
      </c>
      <c r="F932">
        <v>1558.55416666667</v>
      </c>
      <c r="G932">
        <v>172.63109353220301</v>
      </c>
      <c r="H932">
        <v>117.49375000000001</v>
      </c>
      <c r="I932">
        <v>349.51249999999999</v>
      </c>
      <c r="J932">
        <v>152.57382520861501</v>
      </c>
      <c r="K932">
        <v>100.49485294117601</v>
      </c>
      <c r="L932">
        <v>323.53750000000002</v>
      </c>
      <c r="M932">
        <v>21</v>
      </c>
      <c r="N932">
        <v>21</v>
      </c>
      <c r="O932">
        <v>21</v>
      </c>
      <c r="P932">
        <v>97.410985905842495</v>
      </c>
      <c r="Q932">
        <v>43.935937500000001</v>
      </c>
      <c r="R932">
        <v>252.82708333333301</v>
      </c>
      <c r="S932">
        <v>23.355346558343602</v>
      </c>
      <c r="T932">
        <v>11</v>
      </c>
      <c r="U932">
        <v>63.008333333333297</v>
      </c>
      <c r="V932">
        <v>301</v>
      </c>
      <c r="W932">
        <v>301</v>
      </c>
      <c r="X932">
        <v>301</v>
      </c>
      <c r="Y932">
        <v>0</v>
      </c>
      <c r="Z932">
        <v>0</v>
      </c>
      <c r="AA932">
        <v>420</v>
      </c>
      <c r="AB932">
        <v>124.631093532203</v>
      </c>
      <c r="AC932">
        <v>69.493750000000006</v>
      </c>
      <c r="AD932">
        <v>301.51249999999999</v>
      </c>
      <c r="AE932">
        <v>16.425999999999998</v>
      </c>
      <c r="AF932">
        <v>12</v>
      </c>
      <c r="AG932">
        <v>30</v>
      </c>
      <c r="AH932">
        <v>291.42599999999999</v>
      </c>
      <c r="AI932">
        <v>287</v>
      </c>
      <c r="AJ932">
        <v>305</v>
      </c>
      <c r="AK932" s="11" t="s">
        <v>433</v>
      </c>
      <c r="AL932">
        <v>-50.805739554199597</v>
      </c>
      <c r="AM932" s="11" t="s">
        <v>433</v>
      </c>
      <c r="AN932">
        <v>326.06277744267197</v>
      </c>
      <c r="AO932">
        <v>386.32486976332302</v>
      </c>
      <c r="AP932">
        <v>4888.1752536158201</v>
      </c>
      <c r="AQ932">
        <v>2399.9972701469101</v>
      </c>
      <c r="AR932">
        <v>13384.1985503546</v>
      </c>
      <c r="AS932">
        <f t="shared" si="14"/>
        <v>0</v>
      </c>
    </row>
    <row r="933" spans="1:45" x14ac:dyDescent="0.25">
      <c r="A933">
        <v>932</v>
      </c>
      <c r="B933" s="11" t="s">
        <v>436</v>
      </c>
      <c r="C933" s="1">
        <v>43975</v>
      </c>
      <c r="D933">
        <v>718.14972822373704</v>
      </c>
      <c r="E933">
        <v>401.71249999999998</v>
      </c>
      <c r="F933">
        <v>1747.2125000000001</v>
      </c>
      <c r="G933">
        <v>174.38214230132601</v>
      </c>
      <c r="H933">
        <v>110.694117647059</v>
      </c>
      <c r="I933">
        <v>378.51249999999999</v>
      </c>
      <c r="J933">
        <v>153.97922925620099</v>
      </c>
      <c r="K933">
        <v>93.6152573529412</v>
      </c>
      <c r="L933">
        <v>348.53750000000002</v>
      </c>
      <c r="M933">
        <v>15.45</v>
      </c>
      <c r="N933">
        <v>7</v>
      </c>
      <c r="O933">
        <v>42</v>
      </c>
      <c r="P933">
        <v>98.840423097653996</v>
      </c>
      <c r="Q933">
        <v>46.462812499999998</v>
      </c>
      <c r="R933">
        <v>267.02499999999998</v>
      </c>
      <c r="S933">
        <v>23.739355025529999</v>
      </c>
      <c r="T933">
        <v>10.9373958333333</v>
      </c>
      <c r="U933">
        <v>62.012500000000003</v>
      </c>
      <c r="V933">
        <v>306.87599999999998</v>
      </c>
      <c r="W933">
        <v>295</v>
      </c>
      <c r="X933">
        <v>346</v>
      </c>
      <c r="Y933">
        <v>0</v>
      </c>
      <c r="Z933">
        <v>0</v>
      </c>
      <c r="AA933">
        <v>608</v>
      </c>
      <c r="AB933">
        <v>126.382142301326</v>
      </c>
      <c r="AC933">
        <v>62.694117647058803</v>
      </c>
      <c r="AD933">
        <v>330.51249999999999</v>
      </c>
      <c r="AK933" s="11" t="s">
        <v>433</v>
      </c>
      <c r="AL933">
        <v>-50.805739554199597</v>
      </c>
      <c r="AM933" s="11" t="s">
        <v>433</v>
      </c>
      <c r="AN933">
        <v>328.89310720537401</v>
      </c>
      <c r="AP933">
        <v>4926.3243673414099</v>
      </c>
      <c r="AQ933">
        <v>2383.2147455330601</v>
      </c>
      <c r="AR933">
        <v>13485.894097410201</v>
      </c>
      <c r="AS933">
        <f t="shared" si="14"/>
        <v>0</v>
      </c>
    </row>
    <row r="934" spans="1:45" x14ac:dyDescent="0.25">
      <c r="A934">
        <v>933</v>
      </c>
      <c r="B934" s="11" t="s">
        <v>436</v>
      </c>
      <c r="C934" s="1">
        <v>43976</v>
      </c>
      <c r="D934">
        <v>725.47485757445202</v>
      </c>
      <c r="E934">
        <v>380.12617647058801</v>
      </c>
      <c r="F934">
        <v>1858.075</v>
      </c>
      <c r="G934">
        <v>177.876436152818</v>
      </c>
      <c r="H934">
        <v>110.059466911765</v>
      </c>
      <c r="I934">
        <v>399.02499999999998</v>
      </c>
      <c r="J934">
        <v>156.96131311858099</v>
      </c>
      <c r="K934">
        <v>93.404411764705898</v>
      </c>
      <c r="L934">
        <v>363.05</v>
      </c>
      <c r="M934">
        <v>15.769</v>
      </c>
      <c r="N934">
        <v>7</v>
      </c>
      <c r="O934">
        <v>43</v>
      </c>
      <c r="P934">
        <v>99.777572476706297</v>
      </c>
      <c r="Q934">
        <v>47.178125000000001</v>
      </c>
      <c r="R934">
        <v>270.33666666666699</v>
      </c>
      <c r="S934">
        <v>24.119147041275699</v>
      </c>
      <c r="T934">
        <v>11.6633333333333</v>
      </c>
      <c r="U934">
        <v>64.5208333333333</v>
      </c>
      <c r="V934">
        <v>322.64499999999998</v>
      </c>
      <c r="W934">
        <v>302</v>
      </c>
      <c r="X934">
        <v>389.02499999999998</v>
      </c>
      <c r="Y934">
        <v>0</v>
      </c>
      <c r="Z934">
        <v>0</v>
      </c>
      <c r="AA934">
        <v>719</v>
      </c>
      <c r="AB934">
        <v>129.876436152818</v>
      </c>
      <c r="AC934">
        <v>62.059466911764702</v>
      </c>
      <c r="AD934">
        <v>351.02499999999998</v>
      </c>
      <c r="AK934" s="11" t="s">
        <v>433</v>
      </c>
      <c r="AL934">
        <v>-50.805739554199597</v>
      </c>
      <c r="AM934" s="11" t="s">
        <v>433</v>
      </c>
      <c r="AN934">
        <v>331.72343696807599</v>
      </c>
      <c r="AP934">
        <v>4964.7147807095298</v>
      </c>
      <c r="AQ934">
        <v>2380.7615988463399</v>
      </c>
      <c r="AR934">
        <v>13575.3871965571</v>
      </c>
      <c r="AS934">
        <f t="shared" si="14"/>
        <v>0</v>
      </c>
    </row>
    <row r="935" spans="1:45" x14ac:dyDescent="0.25">
      <c r="A935">
        <v>934</v>
      </c>
      <c r="B935" s="11" t="s">
        <v>436</v>
      </c>
      <c r="C935" s="1">
        <v>43977</v>
      </c>
      <c r="D935">
        <v>738.06404771388702</v>
      </c>
      <c r="E935">
        <v>388.1171875</v>
      </c>
      <c r="F935">
        <v>1899.7925</v>
      </c>
      <c r="G935">
        <v>181.373285729548</v>
      </c>
      <c r="H935">
        <v>109.396783088235</v>
      </c>
      <c r="I935">
        <v>412.52499999999998</v>
      </c>
      <c r="J935">
        <v>159.93040881471501</v>
      </c>
      <c r="K935">
        <v>93.053124999999994</v>
      </c>
      <c r="L935">
        <v>375.07499999999999</v>
      </c>
      <c r="M935">
        <v>16.088000000000001</v>
      </c>
      <c r="N935">
        <v>8</v>
      </c>
      <c r="O935">
        <v>44</v>
      </c>
      <c r="P935">
        <v>101.665731813693</v>
      </c>
      <c r="Q935">
        <v>48.193437500000002</v>
      </c>
      <c r="R935">
        <v>270.99166666666599</v>
      </c>
      <c r="S935">
        <v>24.450400323451099</v>
      </c>
      <c r="T935">
        <v>11.4992647058824</v>
      </c>
      <c r="U935">
        <v>63.504166666666698</v>
      </c>
      <c r="V935">
        <v>338.733</v>
      </c>
      <c r="W935">
        <v>310</v>
      </c>
      <c r="X935">
        <v>432.02499999999998</v>
      </c>
      <c r="Y935">
        <v>0</v>
      </c>
      <c r="Z935">
        <v>0</v>
      </c>
      <c r="AA935">
        <v>761</v>
      </c>
      <c r="AB935">
        <v>133.373285729548</v>
      </c>
      <c r="AC935">
        <v>61.396783088235303</v>
      </c>
      <c r="AD935">
        <v>364.52499999999998</v>
      </c>
      <c r="AK935" s="11" t="s">
        <v>433</v>
      </c>
      <c r="AL935">
        <v>-50.805739554199597</v>
      </c>
      <c r="AM935" s="11" t="s">
        <v>433</v>
      </c>
      <c r="AN935">
        <v>334.55376673077899</v>
      </c>
      <c r="AP935">
        <v>5008.1650694173804</v>
      </c>
      <c r="AQ935">
        <v>2368.4982292572499</v>
      </c>
      <c r="AR935">
        <v>13693.569276026999</v>
      </c>
      <c r="AS935">
        <f t="shared" si="14"/>
        <v>0</v>
      </c>
    </row>
    <row r="936" spans="1:45" x14ac:dyDescent="0.25">
      <c r="A936">
        <v>935</v>
      </c>
      <c r="B936" s="11" t="s">
        <v>436</v>
      </c>
      <c r="C936" s="1">
        <v>43978</v>
      </c>
      <c r="D936">
        <v>750.54756720175203</v>
      </c>
      <c r="E936">
        <v>394.1221875</v>
      </c>
      <c r="F936">
        <v>1939.1125</v>
      </c>
      <c r="G936">
        <v>185.39522025335799</v>
      </c>
      <c r="H936">
        <v>108.716470588235</v>
      </c>
      <c r="I936">
        <v>432.83437500000002</v>
      </c>
      <c r="J936">
        <v>163.25743420321501</v>
      </c>
      <c r="K936">
        <v>92.985294117647101</v>
      </c>
      <c r="L936">
        <v>393.14687500000002</v>
      </c>
      <c r="M936">
        <v>16.367000000000001</v>
      </c>
      <c r="N936">
        <v>8</v>
      </c>
      <c r="O936">
        <v>44</v>
      </c>
      <c r="P936">
        <v>103.05613424745199</v>
      </c>
      <c r="Q936">
        <v>49.060937500000001</v>
      </c>
      <c r="R936">
        <v>272.13749999999999</v>
      </c>
      <c r="S936">
        <v>24.793529717912801</v>
      </c>
      <c r="T936">
        <v>12.125</v>
      </c>
      <c r="U936">
        <v>67.78125</v>
      </c>
      <c r="V936">
        <v>355.1</v>
      </c>
      <c r="W936">
        <v>318</v>
      </c>
      <c r="X936">
        <v>477.02499999999998</v>
      </c>
      <c r="Y936">
        <v>0</v>
      </c>
      <c r="Z936">
        <v>0</v>
      </c>
      <c r="AA936">
        <v>800</v>
      </c>
      <c r="AB936">
        <v>137.39522025335799</v>
      </c>
      <c r="AC936">
        <v>60.716470588235303</v>
      </c>
      <c r="AD936">
        <v>384.83437500000002</v>
      </c>
      <c r="AK936" s="11" t="s">
        <v>433</v>
      </c>
      <c r="AL936">
        <v>-50.805739554199597</v>
      </c>
      <c r="AM936" s="11" t="s">
        <v>433</v>
      </c>
      <c r="AN936">
        <v>337.38409649348102</v>
      </c>
      <c r="AP936">
        <v>5052.16759467661</v>
      </c>
      <c r="AQ936">
        <v>2363.5330584716598</v>
      </c>
      <c r="AR936">
        <v>13856.4037067359</v>
      </c>
      <c r="AS936">
        <f t="shared" si="14"/>
        <v>0</v>
      </c>
    </row>
    <row r="937" spans="1:45" x14ac:dyDescent="0.25">
      <c r="A937">
        <v>936</v>
      </c>
      <c r="B937" s="11" t="s">
        <v>436</v>
      </c>
      <c r="C937" s="1">
        <v>43979</v>
      </c>
      <c r="D937">
        <v>760.82959828145704</v>
      </c>
      <c r="E937">
        <v>399.93598039215698</v>
      </c>
      <c r="F937">
        <v>1968.6</v>
      </c>
      <c r="G937">
        <v>189.30531762689901</v>
      </c>
      <c r="H937">
        <v>108.499264705882</v>
      </c>
      <c r="I937">
        <v>449.40937500000001</v>
      </c>
      <c r="J937">
        <v>166.49367610208401</v>
      </c>
      <c r="K937">
        <v>93.175882352941201</v>
      </c>
      <c r="L937">
        <v>403.734375</v>
      </c>
      <c r="M937">
        <v>16.62</v>
      </c>
      <c r="N937">
        <v>8</v>
      </c>
      <c r="O937">
        <v>45</v>
      </c>
      <c r="P937">
        <v>103.505702637559</v>
      </c>
      <c r="Q937">
        <v>49.124816176470603</v>
      </c>
      <c r="R937">
        <v>282.02499999999998</v>
      </c>
      <c r="S937">
        <v>25.012500270481201</v>
      </c>
      <c r="T937">
        <v>12.175392156862699</v>
      </c>
      <c r="U937">
        <v>67.756249999999994</v>
      </c>
      <c r="V937">
        <v>371.72</v>
      </c>
      <c r="W937">
        <v>326</v>
      </c>
      <c r="X937">
        <v>522.02499999999998</v>
      </c>
      <c r="Y937">
        <v>0</v>
      </c>
      <c r="Z937">
        <v>0</v>
      </c>
      <c r="AA937">
        <v>830</v>
      </c>
      <c r="AB937">
        <v>141.30531762689901</v>
      </c>
      <c r="AC937">
        <v>60.499264705882297</v>
      </c>
      <c r="AD937">
        <v>401.40937500000001</v>
      </c>
      <c r="AK937" s="11" t="s">
        <v>433</v>
      </c>
      <c r="AL937">
        <v>-50.805739554199597</v>
      </c>
      <c r="AM937" s="11" t="s">
        <v>433</v>
      </c>
      <c r="AN937">
        <v>340.21442625618403</v>
      </c>
      <c r="AP937">
        <v>5096.4362233675702</v>
      </c>
      <c r="AQ937">
        <v>2345.8648125885302</v>
      </c>
      <c r="AR937">
        <v>14009.0616792333</v>
      </c>
      <c r="AS937">
        <f t="shared" si="14"/>
        <v>0</v>
      </c>
    </row>
    <row r="938" spans="1:45" x14ac:dyDescent="0.25">
      <c r="A938">
        <v>937</v>
      </c>
      <c r="B938" s="11" t="s">
        <v>436</v>
      </c>
      <c r="C938" s="1">
        <v>43980</v>
      </c>
      <c r="D938">
        <v>771.72289838902896</v>
      </c>
      <c r="E938">
        <v>407.27968750000002</v>
      </c>
      <c r="F938">
        <v>2027.85625</v>
      </c>
      <c r="G938">
        <v>192.85559762892299</v>
      </c>
      <c r="H938">
        <v>108.686979166667</v>
      </c>
      <c r="I938">
        <v>469.06875000000002</v>
      </c>
      <c r="J938">
        <v>169.453885539379</v>
      </c>
      <c r="K938">
        <v>93.65625</v>
      </c>
      <c r="L938">
        <v>421.01875000000001</v>
      </c>
      <c r="M938">
        <v>16.832000000000001</v>
      </c>
      <c r="N938">
        <v>8</v>
      </c>
      <c r="O938">
        <v>46</v>
      </c>
      <c r="P938">
        <v>104.947912057305</v>
      </c>
      <c r="Q938">
        <v>48.371875000000003</v>
      </c>
      <c r="R938">
        <v>288.58749999999998</v>
      </c>
      <c r="S938">
        <v>25.340964203198801</v>
      </c>
      <c r="T938">
        <v>12.3333333333333</v>
      </c>
      <c r="U938">
        <v>69.525000000000006</v>
      </c>
      <c r="V938">
        <v>388.55200000000002</v>
      </c>
      <c r="W938">
        <v>334</v>
      </c>
      <c r="X938">
        <v>568.02499999999998</v>
      </c>
      <c r="Y938">
        <v>0</v>
      </c>
      <c r="Z938">
        <v>0</v>
      </c>
      <c r="AA938">
        <v>889</v>
      </c>
      <c r="AB938">
        <v>144.85559762892299</v>
      </c>
      <c r="AC938">
        <v>60.686979166666703</v>
      </c>
      <c r="AD938">
        <v>421.06875000000002</v>
      </c>
      <c r="AK938" s="11" t="s">
        <v>433</v>
      </c>
      <c r="AL938">
        <v>-50.805739554199597</v>
      </c>
      <c r="AM938" s="11" t="s">
        <v>433</v>
      </c>
      <c r="AN938">
        <v>343.04475601888601</v>
      </c>
      <c r="AP938">
        <v>5142.2041008849701</v>
      </c>
      <c r="AQ938">
        <v>2330.1390887314901</v>
      </c>
      <c r="AR938">
        <v>14158.6606704019</v>
      </c>
      <c r="AS938">
        <f t="shared" si="14"/>
        <v>0</v>
      </c>
    </row>
    <row r="939" spans="1:45" x14ac:dyDescent="0.25">
      <c r="A939">
        <v>938</v>
      </c>
      <c r="B939" s="11" t="s">
        <v>436</v>
      </c>
      <c r="C939" s="1">
        <v>43981</v>
      </c>
      <c r="D939">
        <v>781.72445670163199</v>
      </c>
      <c r="E939">
        <v>409.85781250000002</v>
      </c>
      <c r="F939">
        <v>2067.5916666666699</v>
      </c>
      <c r="G939">
        <v>196.002027266688</v>
      </c>
      <c r="H939">
        <v>108.817003676471</v>
      </c>
      <c r="I939">
        <v>486.40625</v>
      </c>
      <c r="J939">
        <v>172.08167690838599</v>
      </c>
      <c r="K939">
        <v>93.817003676470605</v>
      </c>
      <c r="L939">
        <v>433.81875000000002</v>
      </c>
      <c r="M939">
        <v>17.062000000000001</v>
      </c>
      <c r="N939">
        <v>8</v>
      </c>
      <c r="O939">
        <v>46.024999999999999</v>
      </c>
      <c r="P939">
        <v>105.653694641714</v>
      </c>
      <c r="Q939">
        <v>50.644215686274499</v>
      </c>
      <c r="R939">
        <v>280.065</v>
      </c>
      <c r="S939">
        <v>25.558543720005499</v>
      </c>
      <c r="T939">
        <v>12.749305555555599</v>
      </c>
      <c r="U939">
        <v>70.5</v>
      </c>
      <c r="V939">
        <v>405.61399999999998</v>
      </c>
      <c r="W939">
        <v>342</v>
      </c>
      <c r="X939">
        <v>615</v>
      </c>
      <c r="Y939">
        <v>0</v>
      </c>
      <c r="Z939">
        <v>0</v>
      </c>
      <c r="AA939">
        <v>929</v>
      </c>
      <c r="AB939">
        <v>148.002027266688</v>
      </c>
      <c r="AC939">
        <v>60.817003676470598</v>
      </c>
      <c r="AD939">
        <v>438.40625</v>
      </c>
      <c r="AK939" s="11" t="s">
        <v>433</v>
      </c>
      <c r="AL939">
        <v>-50.805739554199597</v>
      </c>
      <c r="AM939" s="11" t="s">
        <v>433</v>
      </c>
      <c r="AN939">
        <v>345.87508578158798</v>
      </c>
      <c r="AP939">
        <v>5189.5192476411603</v>
      </c>
      <c r="AQ939">
        <v>2304.6256902847299</v>
      </c>
      <c r="AR939">
        <v>14305.0900969594</v>
      </c>
      <c r="AS939">
        <f t="shared" si="14"/>
        <v>0</v>
      </c>
    </row>
    <row r="940" spans="1:45" x14ac:dyDescent="0.25">
      <c r="A940">
        <v>939</v>
      </c>
      <c r="B940" s="11" t="s">
        <v>436</v>
      </c>
      <c r="C940" s="1">
        <v>43982</v>
      </c>
      <c r="D940">
        <v>792.04278168742997</v>
      </c>
      <c r="E940">
        <v>414.546875</v>
      </c>
      <c r="F940">
        <v>2123.7437500000001</v>
      </c>
      <c r="G940">
        <v>198.648779278973</v>
      </c>
      <c r="H940">
        <v>107.246875</v>
      </c>
      <c r="I940">
        <v>500.2</v>
      </c>
      <c r="J940">
        <v>174.34196295942601</v>
      </c>
      <c r="K940">
        <v>92.4921875</v>
      </c>
      <c r="L940">
        <v>445.13749999999999</v>
      </c>
      <c r="M940">
        <v>17.295000000000002</v>
      </c>
      <c r="N940">
        <v>8</v>
      </c>
      <c r="O940">
        <v>47</v>
      </c>
      <c r="P940">
        <v>106.805813559643</v>
      </c>
      <c r="Q940">
        <v>50.595937499999998</v>
      </c>
      <c r="R940">
        <v>288.90625</v>
      </c>
      <c r="S940">
        <v>25.782398474401401</v>
      </c>
      <c r="T940">
        <v>12.469761029411799</v>
      </c>
      <c r="U940">
        <v>68.768749999999997</v>
      </c>
      <c r="V940">
        <v>422.90899999999999</v>
      </c>
      <c r="W940">
        <v>351</v>
      </c>
      <c r="X940">
        <v>662.02499999999998</v>
      </c>
      <c r="Y940">
        <v>0</v>
      </c>
      <c r="Z940">
        <v>0</v>
      </c>
      <c r="AA940">
        <v>985</v>
      </c>
      <c r="AB940">
        <v>150.648779278973</v>
      </c>
      <c r="AC940">
        <v>59.246875000000003</v>
      </c>
      <c r="AD940">
        <v>452.2</v>
      </c>
      <c r="AK940" s="11" t="s">
        <v>433</v>
      </c>
      <c r="AL940">
        <v>-50.805739554199597</v>
      </c>
      <c r="AM940" s="11" t="s">
        <v>433</v>
      </c>
      <c r="AN940">
        <v>348.70541554429099</v>
      </c>
      <c r="AP940">
        <v>5233.3772182911898</v>
      </c>
      <c r="AQ940">
        <v>2294.4249390855002</v>
      </c>
      <c r="AR940">
        <v>14470.0259311751</v>
      </c>
      <c r="AS940">
        <f t="shared" si="14"/>
        <v>0</v>
      </c>
    </row>
    <row r="941" spans="1:45" x14ac:dyDescent="0.25">
      <c r="A941">
        <v>940</v>
      </c>
      <c r="B941" s="11" t="s">
        <v>436</v>
      </c>
      <c r="C941" s="1">
        <v>43983</v>
      </c>
      <c r="D941">
        <v>802.24053441599301</v>
      </c>
      <c r="E941">
        <v>420.47031249999998</v>
      </c>
      <c r="F941">
        <v>2173.6374999999998</v>
      </c>
      <c r="G941">
        <v>200.95056353173001</v>
      </c>
      <c r="H941">
        <v>104.93318014705901</v>
      </c>
      <c r="I941">
        <v>523.01250000000005</v>
      </c>
      <c r="J941">
        <v>176.33304042501601</v>
      </c>
      <c r="K941">
        <v>91.227941176470594</v>
      </c>
      <c r="L941">
        <v>461.67500000000001</v>
      </c>
      <c r="M941">
        <v>17.527000000000001</v>
      </c>
      <c r="N941">
        <v>9</v>
      </c>
      <c r="O941">
        <v>48</v>
      </c>
      <c r="P941">
        <v>107.654227831727</v>
      </c>
      <c r="Q941">
        <v>53.049754901960803</v>
      </c>
      <c r="R941">
        <v>302.08749999999998</v>
      </c>
      <c r="S941">
        <v>26.037850279540699</v>
      </c>
      <c r="T941">
        <v>12.7484375</v>
      </c>
      <c r="U941">
        <v>71.506249999999994</v>
      </c>
      <c r="V941">
        <v>440.43599999999998</v>
      </c>
      <c r="W941">
        <v>359</v>
      </c>
      <c r="X941">
        <v>709.07500000000005</v>
      </c>
      <c r="Y941">
        <v>0</v>
      </c>
      <c r="Z941">
        <v>0</v>
      </c>
      <c r="AA941">
        <v>1035</v>
      </c>
      <c r="AB941">
        <v>152.95056353173001</v>
      </c>
      <c r="AC941">
        <v>56.933180147058799</v>
      </c>
      <c r="AD941">
        <v>475.01249999999999</v>
      </c>
      <c r="AK941" s="11" t="s">
        <v>433</v>
      </c>
      <c r="AL941">
        <v>-50.805739554199597</v>
      </c>
      <c r="AM941" s="11" t="s">
        <v>433</v>
      </c>
      <c r="AN941">
        <v>351.53574530699302</v>
      </c>
      <c r="AP941">
        <v>5274.1070124132702</v>
      </c>
      <c r="AQ941">
        <v>2288.2045336003998</v>
      </c>
      <c r="AR941">
        <v>14550.5478251487</v>
      </c>
      <c r="AS941">
        <f t="shared" si="14"/>
        <v>0</v>
      </c>
    </row>
    <row r="942" spans="1:45" x14ac:dyDescent="0.25">
      <c r="A942">
        <v>941</v>
      </c>
      <c r="B942" s="11" t="s">
        <v>436</v>
      </c>
      <c r="C942" s="1">
        <v>43984</v>
      </c>
      <c r="D942">
        <v>811.11149895904703</v>
      </c>
      <c r="E942">
        <v>417.8515625</v>
      </c>
      <c r="F942">
        <v>2204.1750000000002</v>
      </c>
      <c r="G942">
        <v>202.79661887646699</v>
      </c>
      <c r="H942">
        <v>102.371875</v>
      </c>
      <c r="I942">
        <v>540.66250000000002</v>
      </c>
      <c r="J942">
        <v>177.97139679560601</v>
      </c>
      <c r="K942">
        <v>89.599062500000002</v>
      </c>
      <c r="L942">
        <v>478.63749999999999</v>
      </c>
      <c r="M942">
        <v>17.722999999999999</v>
      </c>
      <c r="N942">
        <v>9</v>
      </c>
      <c r="O942">
        <v>48.024999999999999</v>
      </c>
      <c r="P942">
        <v>108.489416354724</v>
      </c>
      <c r="Q942">
        <v>50.828676470588199</v>
      </c>
      <c r="R942">
        <v>293</v>
      </c>
      <c r="S942">
        <v>26.255022242463401</v>
      </c>
      <c r="T942">
        <v>12.686979166666699</v>
      </c>
      <c r="U942">
        <v>72.006249999999994</v>
      </c>
      <c r="V942">
        <v>458.15899999999999</v>
      </c>
      <c r="W942">
        <v>368</v>
      </c>
      <c r="X942">
        <v>757.125</v>
      </c>
      <c r="Y942">
        <v>0</v>
      </c>
      <c r="Z942">
        <v>0</v>
      </c>
      <c r="AA942">
        <v>1065</v>
      </c>
      <c r="AB942">
        <v>154.79661887646699</v>
      </c>
      <c r="AC942">
        <v>54.371875000000003</v>
      </c>
      <c r="AD942">
        <v>492.66250000000002</v>
      </c>
      <c r="AK942" s="11" t="s">
        <v>433</v>
      </c>
      <c r="AL942">
        <v>-50.805739554199597</v>
      </c>
      <c r="AM942" s="11" t="s">
        <v>433</v>
      </c>
      <c r="AN942">
        <v>354.366075069695</v>
      </c>
      <c r="AP942">
        <v>5314.4939506344699</v>
      </c>
      <c r="AQ942">
        <v>2272.41250318227</v>
      </c>
      <c r="AR942">
        <v>14657.1334104486</v>
      </c>
      <c r="AS942">
        <f t="shared" si="14"/>
        <v>0</v>
      </c>
    </row>
    <row r="943" spans="1:45" x14ac:dyDescent="0.25">
      <c r="A943">
        <v>942</v>
      </c>
      <c r="B943" s="11" t="s">
        <v>436</v>
      </c>
      <c r="C943" s="1">
        <v>43985</v>
      </c>
      <c r="D943">
        <v>818.81323373619796</v>
      </c>
      <c r="E943">
        <v>415.73281250000002</v>
      </c>
      <c r="F943">
        <v>2215.125</v>
      </c>
      <c r="G943">
        <v>204.58666593414799</v>
      </c>
      <c r="H943">
        <v>100.6875</v>
      </c>
      <c r="I943">
        <v>560.07500000000005</v>
      </c>
      <c r="J943">
        <v>179.54903789201001</v>
      </c>
      <c r="K943">
        <v>88.75</v>
      </c>
      <c r="L943">
        <v>494.05</v>
      </c>
      <c r="M943">
        <v>17.890999999999998</v>
      </c>
      <c r="N943">
        <v>9</v>
      </c>
      <c r="O943">
        <v>49.024999999999999</v>
      </c>
      <c r="P943">
        <v>109.011439386839</v>
      </c>
      <c r="Q943">
        <v>50.3125</v>
      </c>
      <c r="R943">
        <v>289.60624999999999</v>
      </c>
      <c r="S943">
        <v>26.540616120644099</v>
      </c>
      <c r="T943">
        <v>12.9984375</v>
      </c>
      <c r="U943">
        <v>72.512500000000003</v>
      </c>
      <c r="V943">
        <v>476.05</v>
      </c>
      <c r="W943">
        <v>377</v>
      </c>
      <c r="X943">
        <v>806</v>
      </c>
      <c r="Y943">
        <v>0</v>
      </c>
      <c r="Z943">
        <v>0</v>
      </c>
      <c r="AA943">
        <v>1076</v>
      </c>
      <c r="AB943">
        <v>156.58666593414799</v>
      </c>
      <c r="AC943">
        <v>52.6875</v>
      </c>
      <c r="AD943">
        <v>512.07500000000005</v>
      </c>
      <c r="AK943" s="11" t="s">
        <v>433</v>
      </c>
      <c r="AL943">
        <v>-50.805739554199597</v>
      </c>
      <c r="AM943" s="11" t="s">
        <v>433</v>
      </c>
      <c r="AN943">
        <v>357.196404832398</v>
      </c>
      <c r="AP943">
        <v>5352.6093283211803</v>
      </c>
      <c r="AQ943">
        <v>2251.5688376490698</v>
      </c>
      <c r="AR943">
        <v>14750.2747620794</v>
      </c>
      <c r="AS943">
        <f t="shared" si="14"/>
        <v>0</v>
      </c>
    </row>
    <row r="944" spans="1:45" x14ac:dyDescent="0.25">
      <c r="A944">
        <v>943</v>
      </c>
      <c r="B944" s="11" t="s">
        <v>436</v>
      </c>
      <c r="C944" s="1">
        <v>43986</v>
      </c>
      <c r="D944">
        <v>826.85731073664897</v>
      </c>
      <c r="E944">
        <v>418.01314338235301</v>
      </c>
      <c r="F944">
        <v>2237.3812499999999</v>
      </c>
      <c r="G944">
        <v>206.70753546845299</v>
      </c>
      <c r="H944">
        <v>103.54062500000001</v>
      </c>
      <c r="I944">
        <v>566.72500000000002</v>
      </c>
      <c r="J944">
        <v>181.37305820200999</v>
      </c>
      <c r="K944">
        <v>90.621875000000003</v>
      </c>
      <c r="L944">
        <v>501.41500000000002</v>
      </c>
      <c r="M944">
        <v>18.036000000000001</v>
      </c>
      <c r="N944">
        <v>9</v>
      </c>
      <c r="O944">
        <v>50</v>
      </c>
      <c r="P944">
        <v>110.19502762572399</v>
      </c>
      <c r="Q944">
        <v>52.102083333333297</v>
      </c>
      <c r="R944">
        <v>289.28125</v>
      </c>
      <c r="S944">
        <v>26.671861491204901</v>
      </c>
      <c r="T944">
        <v>12.936121323529401</v>
      </c>
      <c r="U944">
        <v>74.506249999999994</v>
      </c>
      <c r="V944">
        <v>494.08600000000001</v>
      </c>
      <c r="W944">
        <v>386</v>
      </c>
      <c r="X944">
        <v>854.02499999999998</v>
      </c>
      <c r="Y944">
        <v>0</v>
      </c>
      <c r="Z944">
        <v>0</v>
      </c>
      <c r="AA944">
        <v>1098</v>
      </c>
      <c r="AB944">
        <v>158.70753546845299</v>
      </c>
      <c r="AC944">
        <v>55.540624999999999</v>
      </c>
      <c r="AD944">
        <v>518.72500000000002</v>
      </c>
      <c r="AK944" s="11" t="s">
        <v>433</v>
      </c>
      <c r="AL944">
        <v>-50.805739554199597</v>
      </c>
      <c r="AM944" s="11" t="s">
        <v>433</v>
      </c>
      <c r="AN944">
        <v>360.02673459509998</v>
      </c>
      <c r="AP944">
        <v>5390.0660158131795</v>
      </c>
      <c r="AQ944">
        <v>2239.5306904347299</v>
      </c>
      <c r="AR944">
        <v>14871.237697692601</v>
      </c>
      <c r="AS944">
        <f t="shared" si="14"/>
        <v>0</v>
      </c>
    </row>
    <row r="945" spans="1:45" x14ac:dyDescent="0.25">
      <c r="A945">
        <v>944</v>
      </c>
      <c r="B945" s="11" t="s">
        <v>436</v>
      </c>
      <c r="C945" s="1">
        <v>43987</v>
      </c>
      <c r="D945">
        <v>834.88092664337296</v>
      </c>
      <c r="E945">
        <v>415.05122549019597</v>
      </c>
      <c r="F945">
        <v>2277.28125</v>
      </c>
      <c r="G945">
        <v>208.83828432180599</v>
      </c>
      <c r="H945">
        <v>104.348529411765</v>
      </c>
      <c r="I945">
        <v>572.76250000000005</v>
      </c>
      <c r="J945">
        <v>183.19944102572299</v>
      </c>
      <c r="K945">
        <v>91.528823529411795</v>
      </c>
      <c r="L945">
        <v>503.55624999999998</v>
      </c>
      <c r="M945">
        <v>18.186</v>
      </c>
      <c r="N945">
        <v>9</v>
      </c>
      <c r="O945">
        <v>50</v>
      </c>
      <c r="P945">
        <v>111.868743711272</v>
      </c>
      <c r="Q945">
        <v>50.807465277777801</v>
      </c>
      <c r="R945">
        <v>308.66250000000002</v>
      </c>
      <c r="S945">
        <v>26.902095411696099</v>
      </c>
      <c r="T945">
        <v>12.875</v>
      </c>
      <c r="U945">
        <v>73.6875</v>
      </c>
      <c r="V945">
        <v>512.27200000000005</v>
      </c>
      <c r="W945">
        <v>395</v>
      </c>
      <c r="X945">
        <v>903.05</v>
      </c>
      <c r="Y945">
        <v>0</v>
      </c>
      <c r="Z945">
        <v>0</v>
      </c>
      <c r="AA945">
        <v>1138</v>
      </c>
      <c r="AB945">
        <v>160.83828432180599</v>
      </c>
      <c r="AC945">
        <v>56.348529411764702</v>
      </c>
      <c r="AD945">
        <v>524.76250000000005</v>
      </c>
      <c r="AK945" s="11" t="s">
        <v>433</v>
      </c>
      <c r="AL945">
        <v>-50.805739554199597</v>
      </c>
      <c r="AM945" s="11" t="s">
        <v>433</v>
      </c>
      <c r="AN945">
        <v>362.85706435780202</v>
      </c>
      <c r="AP945">
        <v>5421.40911254191</v>
      </c>
      <c r="AQ945">
        <v>2221.3281375554702</v>
      </c>
      <c r="AR945">
        <v>14951.926532552299</v>
      </c>
      <c r="AS945">
        <f t="shared" si="14"/>
        <v>0</v>
      </c>
    </row>
    <row r="946" spans="1:45" x14ac:dyDescent="0.25">
      <c r="A946">
        <v>945</v>
      </c>
      <c r="B946" s="11" t="s">
        <v>436</v>
      </c>
      <c r="C946" s="1">
        <v>43988</v>
      </c>
      <c r="D946">
        <v>842.38543952387499</v>
      </c>
      <c r="E946">
        <v>412.71249999999998</v>
      </c>
      <c r="F946">
        <v>2323.3333333333298</v>
      </c>
      <c r="G946">
        <v>210.87367599459401</v>
      </c>
      <c r="H946">
        <v>104.748897058824</v>
      </c>
      <c r="I946">
        <v>578</v>
      </c>
      <c r="J946">
        <v>184.96236985947101</v>
      </c>
      <c r="K946">
        <v>92.111764705882393</v>
      </c>
      <c r="L946">
        <v>511.26875000000001</v>
      </c>
      <c r="M946">
        <v>18.349</v>
      </c>
      <c r="N946">
        <v>9</v>
      </c>
      <c r="O946">
        <v>51</v>
      </c>
      <c r="P946">
        <v>112.444152177479</v>
      </c>
      <c r="Q946">
        <v>51.5504901960784</v>
      </c>
      <c r="R946">
        <v>322.55416666666702</v>
      </c>
      <c r="S946">
        <v>27.128746698318</v>
      </c>
      <c r="T946">
        <v>12.9397058823529</v>
      </c>
      <c r="U946">
        <v>72.6666666666667</v>
      </c>
      <c r="V946">
        <v>530.62099999999998</v>
      </c>
      <c r="W946">
        <v>404</v>
      </c>
      <c r="X946">
        <v>955.02499999999998</v>
      </c>
      <c r="Y946">
        <v>0</v>
      </c>
      <c r="Z946">
        <v>0</v>
      </c>
      <c r="AA946">
        <v>1184</v>
      </c>
      <c r="AB946">
        <v>162.87367599459401</v>
      </c>
      <c r="AC946">
        <v>56.748897058823502</v>
      </c>
      <c r="AD946">
        <v>530</v>
      </c>
      <c r="AK946" s="11" t="s">
        <v>433</v>
      </c>
      <c r="AL946">
        <v>-50.805739554199597</v>
      </c>
      <c r="AM946" s="11" t="s">
        <v>433</v>
      </c>
      <c r="AN946">
        <v>365.68739412050502</v>
      </c>
      <c r="AP946">
        <v>5445.9861597474001</v>
      </c>
      <c r="AQ946">
        <v>2200.8400754245999</v>
      </c>
      <c r="AR946">
        <v>14949.7833497601</v>
      </c>
      <c r="AS946">
        <f t="shared" si="14"/>
        <v>0</v>
      </c>
    </row>
    <row r="947" spans="1:45" x14ac:dyDescent="0.25">
      <c r="A947">
        <v>946</v>
      </c>
      <c r="B947" s="11" t="s">
        <v>436</v>
      </c>
      <c r="C947" s="1">
        <v>43989</v>
      </c>
      <c r="D947">
        <v>849.67689912138496</v>
      </c>
      <c r="E947">
        <v>412.36895833333301</v>
      </c>
      <c r="F947">
        <v>2358.6875</v>
      </c>
      <c r="G947">
        <v>212.87001868768499</v>
      </c>
      <c r="H947">
        <v>105.17362132352901</v>
      </c>
      <c r="I947">
        <v>584.28125</v>
      </c>
      <c r="J947">
        <v>186.68820851223899</v>
      </c>
      <c r="K947">
        <v>92.4348958333333</v>
      </c>
      <c r="L947">
        <v>517.03750000000002</v>
      </c>
      <c r="M947">
        <v>18.509</v>
      </c>
      <c r="N947">
        <v>9</v>
      </c>
      <c r="O947">
        <v>51</v>
      </c>
      <c r="P947">
        <v>113.431226099472</v>
      </c>
      <c r="Q947">
        <v>52.674724264705901</v>
      </c>
      <c r="R947">
        <v>304.38125000000002</v>
      </c>
      <c r="S947">
        <v>27.402489734366899</v>
      </c>
      <c r="T947">
        <v>13</v>
      </c>
      <c r="U947">
        <v>74.768749999999997</v>
      </c>
      <c r="V947">
        <v>549.13</v>
      </c>
      <c r="W947">
        <v>414</v>
      </c>
      <c r="X947">
        <v>1007.025</v>
      </c>
      <c r="Y947">
        <v>0</v>
      </c>
      <c r="Z947">
        <v>0</v>
      </c>
      <c r="AA947">
        <v>1220</v>
      </c>
      <c r="AB947">
        <v>164.87001868768499</v>
      </c>
      <c r="AC947">
        <v>57.173621323529403</v>
      </c>
      <c r="AD947">
        <v>536.28125</v>
      </c>
      <c r="AK947" s="11" t="s">
        <v>433</v>
      </c>
      <c r="AL947">
        <v>-50.805739554199597</v>
      </c>
      <c r="AM947" s="11" t="s">
        <v>433</v>
      </c>
      <c r="AN947">
        <v>368.51772388320899</v>
      </c>
      <c r="AP947">
        <v>5465.31546636237</v>
      </c>
      <c r="AQ947">
        <v>2178.78534938658</v>
      </c>
      <c r="AR947">
        <v>14943.666299508301</v>
      </c>
      <c r="AS947">
        <f t="shared" si="14"/>
        <v>0</v>
      </c>
    </row>
    <row r="948" spans="1:45" x14ac:dyDescent="0.25">
      <c r="A948">
        <v>947</v>
      </c>
      <c r="B948" s="11" t="s">
        <v>436</v>
      </c>
      <c r="C948" s="1">
        <v>43990</v>
      </c>
      <c r="D948">
        <v>857.08962390705699</v>
      </c>
      <c r="E948">
        <v>414.4921875</v>
      </c>
      <c r="F948">
        <v>2364.375</v>
      </c>
      <c r="G948">
        <v>214.81869268378699</v>
      </c>
      <c r="H948">
        <v>105.8046875</v>
      </c>
      <c r="I948">
        <v>594.53750000000002</v>
      </c>
      <c r="J948">
        <v>188.37427675053701</v>
      </c>
      <c r="K948">
        <v>92.663888888888906</v>
      </c>
      <c r="L948">
        <v>524.01250000000005</v>
      </c>
      <c r="M948">
        <v>18.684000000000001</v>
      </c>
      <c r="N948">
        <v>9</v>
      </c>
      <c r="O948">
        <v>52</v>
      </c>
      <c r="P948">
        <v>114.06008308309301</v>
      </c>
      <c r="Q948">
        <v>52.873713235294098</v>
      </c>
      <c r="R948">
        <v>319.02499999999998</v>
      </c>
      <c r="S948">
        <v>27.613074319553</v>
      </c>
      <c r="T948">
        <v>12.936284722222201</v>
      </c>
      <c r="U948">
        <v>76.062499999999901</v>
      </c>
      <c r="V948">
        <v>567.81399999999996</v>
      </c>
      <c r="W948">
        <v>424</v>
      </c>
      <c r="X948">
        <v>1059.075</v>
      </c>
      <c r="Y948">
        <v>0</v>
      </c>
      <c r="Z948">
        <v>0</v>
      </c>
      <c r="AA948">
        <v>1225</v>
      </c>
      <c r="AB948">
        <v>166.81869268378699</v>
      </c>
      <c r="AC948">
        <v>57.8046875</v>
      </c>
      <c r="AD948">
        <v>546.53750000000002</v>
      </c>
      <c r="AK948" s="11" t="s">
        <v>433</v>
      </c>
      <c r="AL948">
        <v>-50.805739554199597</v>
      </c>
      <c r="AM948" s="11" t="s">
        <v>433</v>
      </c>
      <c r="AN948">
        <v>371.34805364590898</v>
      </c>
      <c r="AP948">
        <v>5478.7294908191498</v>
      </c>
      <c r="AQ948">
        <v>2160.7467335627898</v>
      </c>
      <c r="AR948">
        <v>14890.1281667479</v>
      </c>
      <c r="AS948">
        <f t="shared" si="14"/>
        <v>0</v>
      </c>
    </row>
    <row r="949" spans="1:45" x14ac:dyDescent="0.25">
      <c r="A949">
        <v>948</v>
      </c>
      <c r="B949" s="11" t="s">
        <v>436</v>
      </c>
      <c r="C949" s="1">
        <v>43991</v>
      </c>
      <c r="D949">
        <v>864.82890071709301</v>
      </c>
      <c r="E949">
        <v>418.880882352941</v>
      </c>
      <c r="F949">
        <v>2386.0187500000002</v>
      </c>
      <c r="G949">
        <v>216.67724289150399</v>
      </c>
      <c r="H949">
        <v>106.20343137254901</v>
      </c>
      <c r="I949">
        <v>597.57500000000005</v>
      </c>
      <c r="J949">
        <v>190.01349297410101</v>
      </c>
      <c r="K949">
        <v>92.158333333333303</v>
      </c>
      <c r="L949">
        <v>527.6</v>
      </c>
      <c r="M949">
        <v>18.844999999999999</v>
      </c>
      <c r="N949">
        <v>9</v>
      </c>
      <c r="O949">
        <v>52</v>
      </c>
      <c r="P949">
        <v>115.243944311408</v>
      </c>
      <c r="Q949">
        <v>53.816176470588204</v>
      </c>
      <c r="R949">
        <v>324.69583333333298</v>
      </c>
      <c r="S949">
        <v>27.809079925629899</v>
      </c>
      <c r="T949">
        <v>13.176470588235301</v>
      </c>
      <c r="U949">
        <v>77.525000000000006</v>
      </c>
      <c r="V949">
        <v>586.65899999999999</v>
      </c>
      <c r="W949">
        <v>434</v>
      </c>
      <c r="X949">
        <v>1111.1500000000001</v>
      </c>
      <c r="Y949">
        <v>0</v>
      </c>
      <c r="Z949">
        <v>0</v>
      </c>
      <c r="AA949">
        <v>1247</v>
      </c>
      <c r="AB949">
        <v>168.67724289150399</v>
      </c>
      <c r="AC949">
        <v>58.203431372548998</v>
      </c>
      <c r="AD949">
        <v>549.57500000000005</v>
      </c>
      <c r="AK949" s="11" t="s">
        <v>433</v>
      </c>
      <c r="AL949">
        <v>-50.805739554199597</v>
      </c>
      <c r="AM949" s="11" t="s">
        <v>433</v>
      </c>
      <c r="AN949">
        <v>374.17838340861198</v>
      </c>
      <c r="AP949">
        <v>5494.36749489457</v>
      </c>
      <c r="AQ949">
        <v>2145.4942787763998</v>
      </c>
      <c r="AR949">
        <v>14834.876510144401</v>
      </c>
      <c r="AS949">
        <f t="shared" si="14"/>
        <v>0</v>
      </c>
    </row>
    <row r="950" spans="1:45" x14ac:dyDescent="0.25">
      <c r="A950">
        <v>949</v>
      </c>
      <c r="B950" s="11" t="s">
        <v>436</v>
      </c>
      <c r="C950" s="1">
        <v>43992</v>
      </c>
      <c r="D950">
        <v>872.12717417215094</v>
      </c>
      <c r="E950">
        <v>418.03750000000002</v>
      </c>
      <c r="F950">
        <v>2418.9375</v>
      </c>
      <c r="G950">
        <v>218.60976841222501</v>
      </c>
      <c r="H950">
        <v>106.306076388889</v>
      </c>
      <c r="I950">
        <v>597.6875</v>
      </c>
      <c r="J950">
        <v>191.65417706419399</v>
      </c>
      <c r="K950">
        <v>92.587418300653596</v>
      </c>
      <c r="L950">
        <v>529.70000000000005</v>
      </c>
      <c r="M950">
        <v>19.007000000000001</v>
      </c>
      <c r="N950">
        <v>9</v>
      </c>
      <c r="O950">
        <v>53</v>
      </c>
      <c r="P950">
        <v>115.41232116910901</v>
      </c>
      <c r="Q950">
        <v>52.807465277777801</v>
      </c>
      <c r="R950">
        <v>306.10000000000002</v>
      </c>
      <c r="S950">
        <v>28.067025791202301</v>
      </c>
      <c r="T950">
        <v>13</v>
      </c>
      <c r="U950">
        <v>77</v>
      </c>
      <c r="V950">
        <v>605.66600000000005</v>
      </c>
      <c r="W950">
        <v>444</v>
      </c>
      <c r="X950">
        <v>1163.2249999999999</v>
      </c>
      <c r="Y950">
        <v>0</v>
      </c>
      <c r="Z950">
        <v>0</v>
      </c>
      <c r="AA950">
        <v>1280</v>
      </c>
      <c r="AB950">
        <v>170.60976841222501</v>
      </c>
      <c r="AC950">
        <v>58.306076388888897</v>
      </c>
      <c r="AD950">
        <v>549.6875</v>
      </c>
      <c r="AK950" s="11" t="s">
        <v>433</v>
      </c>
      <c r="AL950">
        <v>-50.805739554199597</v>
      </c>
      <c r="AM950" s="11" t="s">
        <v>433</v>
      </c>
      <c r="AN950">
        <v>377.00871317131202</v>
      </c>
      <c r="AP950">
        <v>5513.2198145264401</v>
      </c>
      <c r="AQ950">
        <v>2120.14519241466</v>
      </c>
      <c r="AR950">
        <v>14783.6800470463</v>
      </c>
      <c r="AS950">
        <f t="shared" si="14"/>
        <v>0</v>
      </c>
    </row>
    <row r="951" spans="1:45" x14ac:dyDescent="0.25">
      <c r="A951">
        <v>950</v>
      </c>
      <c r="B951" s="11" t="s">
        <v>436</v>
      </c>
      <c r="C951" s="1">
        <v>43993</v>
      </c>
      <c r="D951">
        <v>879.61399214421203</v>
      </c>
      <c r="E951">
        <v>422.30147058823502</v>
      </c>
      <c r="F951">
        <v>2438.0749999999998</v>
      </c>
      <c r="G951">
        <v>220.41132067483201</v>
      </c>
      <c r="H951">
        <v>106.65694444444399</v>
      </c>
      <c r="I951">
        <v>601.10833333333301</v>
      </c>
      <c r="J951">
        <v>193.22553872238899</v>
      </c>
      <c r="K951">
        <v>92.746875000000003</v>
      </c>
      <c r="L951">
        <v>533.01666666666699</v>
      </c>
      <c r="M951">
        <v>19.163</v>
      </c>
      <c r="N951">
        <v>9</v>
      </c>
      <c r="O951">
        <v>53.024999999999999</v>
      </c>
      <c r="P951">
        <v>116.803502904693</v>
      </c>
      <c r="Q951">
        <v>53.4077205882353</v>
      </c>
      <c r="R951">
        <v>305.76</v>
      </c>
      <c r="S951">
        <v>28.2585164658054</v>
      </c>
      <c r="T951">
        <v>13.0588235294118</v>
      </c>
      <c r="U951">
        <v>78.062499999999901</v>
      </c>
      <c r="V951">
        <v>624.82899999999995</v>
      </c>
      <c r="W951">
        <v>454</v>
      </c>
      <c r="X951">
        <v>1216.2</v>
      </c>
      <c r="Y951">
        <v>0</v>
      </c>
      <c r="Z951">
        <v>0</v>
      </c>
      <c r="AA951">
        <v>1299</v>
      </c>
      <c r="AB951">
        <v>172.41132067483201</v>
      </c>
      <c r="AC951">
        <v>58.656944444444399</v>
      </c>
      <c r="AD951">
        <v>553.10833333333301</v>
      </c>
      <c r="AK951" s="11" t="s">
        <v>433</v>
      </c>
      <c r="AL951">
        <v>-50.805739554199597</v>
      </c>
      <c r="AM951" s="11" t="s">
        <v>433</v>
      </c>
      <c r="AN951">
        <v>379.83904293401599</v>
      </c>
      <c r="AP951">
        <v>5532.6630429940096</v>
      </c>
      <c r="AQ951">
        <v>2096.1213788137502</v>
      </c>
      <c r="AR951">
        <v>14729.3539762654</v>
      </c>
      <c r="AS951">
        <f t="shared" si="14"/>
        <v>0</v>
      </c>
    </row>
    <row r="952" spans="1:45" x14ac:dyDescent="0.25">
      <c r="A952">
        <v>951</v>
      </c>
      <c r="B952" s="11" t="s">
        <v>436</v>
      </c>
      <c r="C952" s="1">
        <v>43994</v>
      </c>
      <c r="D952">
        <v>886.00847990326702</v>
      </c>
      <c r="E952">
        <v>422.62408088235298</v>
      </c>
      <c r="F952">
        <v>2415.9812499999998</v>
      </c>
      <c r="G952">
        <v>222.15758970114899</v>
      </c>
      <c r="H952">
        <v>106.55538194444399</v>
      </c>
      <c r="I952">
        <v>605.40833333333296</v>
      </c>
      <c r="J952">
        <v>194.74265260450301</v>
      </c>
      <c r="K952">
        <v>92.938235294117604</v>
      </c>
      <c r="L952">
        <v>532.04999999999995</v>
      </c>
      <c r="M952">
        <v>19.305</v>
      </c>
      <c r="N952">
        <v>9</v>
      </c>
      <c r="O952">
        <v>53.024999999999999</v>
      </c>
      <c r="P952">
        <v>117.391557474225</v>
      </c>
      <c r="Q952">
        <v>51.586764705882402</v>
      </c>
      <c r="R952">
        <v>315.49</v>
      </c>
      <c r="S952">
        <v>28.431812746322301</v>
      </c>
      <c r="T952">
        <v>13.0588235294118</v>
      </c>
      <c r="U952">
        <v>78.674999999999997</v>
      </c>
      <c r="V952">
        <v>644.13400000000001</v>
      </c>
      <c r="W952">
        <v>464</v>
      </c>
      <c r="X952">
        <v>1269.175</v>
      </c>
      <c r="Y952">
        <v>0</v>
      </c>
      <c r="Z952">
        <v>0</v>
      </c>
      <c r="AA952">
        <v>1277</v>
      </c>
      <c r="AB952">
        <v>174.15758970114899</v>
      </c>
      <c r="AC952">
        <v>58.555381944444399</v>
      </c>
      <c r="AD952">
        <v>557.40833333333296</v>
      </c>
      <c r="AK952" s="11" t="s">
        <v>433</v>
      </c>
      <c r="AL952">
        <v>-50.805739554199597</v>
      </c>
      <c r="AM952" s="11" t="s">
        <v>433</v>
      </c>
      <c r="AN952">
        <v>382.66937269672002</v>
      </c>
      <c r="AP952">
        <v>5549.9319382613903</v>
      </c>
      <c r="AQ952">
        <v>2073.8586973485699</v>
      </c>
      <c r="AR952">
        <v>14664.6880353919</v>
      </c>
      <c r="AS952">
        <f t="shared" si="14"/>
        <v>0</v>
      </c>
    </row>
    <row r="953" spans="1:45" x14ac:dyDescent="0.25">
      <c r="A953">
        <v>952</v>
      </c>
      <c r="B953" s="11" t="s">
        <v>436</v>
      </c>
      <c r="C953" s="1">
        <v>43995</v>
      </c>
      <c r="D953">
        <v>892.46908501033295</v>
      </c>
      <c r="E953">
        <v>422.75677083333301</v>
      </c>
      <c r="F953">
        <v>2396.5354166666698</v>
      </c>
      <c r="G953">
        <v>223.85152774945601</v>
      </c>
      <c r="H953">
        <v>106.46437908496701</v>
      </c>
      <c r="I953">
        <v>616.375</v>
      </c>
      <c r="J953">
        <v>196.223427762597</v>
      </c>
      <c r="K953">
        <v>92.587418300653596</v>
      </c>
      <c r="L953">
        <v>538.72500000000002</v>
      </c>
      <c r="M953">
        <v>19.43</v>
      </c>
      <c r="N953">
        <v>9</v>
      </c>
      <c r="O953">
        <v>53.024999999999999</v>
      </c>
      <c r="P953">
        <v>118.071207076828</v>
      </c>
      <c r="Q953">
        <v>52.636764705882399</v>
      </c>
      <c r="R953">
        <v>318.51249999999999</v>
      </c>
      <c r="S953">
        <v>28.595336522709299</v>
      </c>
      <c r="T953">
        <v>12.998611111111099</v>
      </c>
      <c r="U953">
        <v>76.062499999999901</v>
      </c>
      <c r="V953">
        <v>663.56399999999996</v>
      </c>
      <c r="W953">
        <v>474</v>
      </c>
      <c r="X953">
        <v>1322.15</v>
      </c>
      <c r="Y953">
        <v>0</v>
      </c>
      <c r="Z953">
        <v>0</v>
      </c>
      <c r="AA953">
        <v>1258</v>
      </c>
      <c r="AB953">
        <v>175.85152774945601</v>
      </c>
      <c r="AC953">
        <v>58.464379084967298</v>
      </c>
      <c r="AD953">
        <v>568.375</v>
      </c>
      <c r="AK953" s="11" t="s">
        <v>433</v>
      </c>
      <c r="AL953">
        <v>-50.805739554199597</v>
      </c>
      <c r="AM953" s="11" t="s">
        <v>433</v>
      </c>
      <c r="AN953">
        <v>385.49970245942001</v>
      </c>
      <c r="AP953">
        <v>5563.3449815174799</v>
      </c>
      <c r="AQ953">
        <v>2053.6586944580099</v>
      </c>
      <c r="AR953">
        <v>14570.849828607999</v>
      </c>
      <c r="AS953">
        <f t="shared" si="14"/>
        <v>0</v>
      </c>
    </row>
    <row r="954" spans="1:45" x14ac:dyDescent="0.25">
      <c r="A954">
        <v>953</v>
      </c>
      <c r="B954" s="11" t="s">
        <v>436</v>
      </c>
      <c r="C954" s="1">
        <v>43996</v>
      </c>
      <c r="D954">
        <v>898.64722581070896</v>
      </c>
      <c r="E954">
        <v>421.99861111111102</v>
      </c>
      <c r="F954">
        <v>2410.4499999999998</v>
      </c>
      <c r="G954">
        <v>225.64309806516999</v>
      </c>
      <c r="H954">
        <v>106.928768382353</v>
      </c>
      <c r="I954">
        <v>621.78333333333296</v>
      </c>
      <c r="J954">
        <v>197.75669728653699</v>
      </c>
      <c r="K954">
        <v>93.771568627451003</v>
      </c>
      <c r="L954">
        <v>542.70833333333303</v>
      </c>
      <c r="M954">
        <v>19.567</v>
      </c>
      <c r="N954">
        <v>9</v>
      </c>
      <c r="O954">
        <v>54</v>
      </c>
      <c r="P954">
        <v>118.701841379127</v>
      </c>
      <c r="Q954">
        <v>51.643382352941202</v>
      </c>
      <c r="R954">
        <v>309.39999999999998</v>
      </c>
      <c r="S954">
        <v>28.910420595254401</v>
      </c>
      <c r="T954">
        <v>13.2882352941176</v>
      </c>
      <c r="U954">
        <v>80.008333333333297</v>
      </c>
      <c r="V954">
        <v>683.13099999999997</v>
      </c>
      <c r="W954">
        <v>484</v>
      </c>
      <c r="X954">
        <v>1377.0250000000001</v>
      </c>
      <c r="Y954">
        <v>0</v>
      </c>
      <c r="Z954">
        <v>0</v>
      </c>
      <c r="AA954">
        <v>1271</v>
      </c>
      <c r="AB954">
        <v>177.64309806516999</v>
      </c>
      <c r="AC954">
        <v>58.928768382352899</v>
      </c>
      <c r="AD954">
        <v>573.78333333333296</v>
      </c>
      <c r="AK954" s="11" t="s">
        <v>433</v>
      </c>
      <c r="AL954">
        <v>-50.805739554199597</v>
      </c>
      <c r="AM954" s="11" t="s">
        <v>433</v>
      </c>
      <c r="AN954">
        <v>388.33003222212301</v>
      </c>
      <c r="AP954">
        <v>5575.7130744862798</v>
      </c>
      <c r="AQ954">
        <v>2033.7915810853401</v>
      </c>
      <c r="AR954">
        <v>14452.0556789035</v>
      </c>
      <c r="AS954">
        <f t="shared" si="14"/>
        <v>0</v>
      </c>
    </row>
    <row r="955" spans="1:45" x14ac:dyDescent="0.25">
      <c r="A955">
        <v>954</v>
      </c>
      <c r="B955" s="11" t="s">
        <v>436</v>
      </c>
      <c r="C955" s="1">
        <v>43997</v>
      </c>
      <c r="D955">
        <v>905.68269423085098</v>
      </c>
      <c r="E955">
        <v>420.14852941176503</v>
      </c>
      <c r="F955">
        <v>2445.0666666666698</v>
      </c>
      <c r="G955">
        <v>227.431705670963</v>
      </c>
      <c r="H955">
        <v>106.704901960784</v>
      </c>
      <c r="I955">
        <v>623.13333333333298</v>
      </c>
      <c r="J955">
        <v>199.26991931826299</v>
      </c>
      <c r="K955">
        <v>93.291176470588198</v>
      </c>
      <c r="L955">
        <v>544.04166666666697</v>
      </c>
      <c r="M955">
        <v>19.745000000000001</v>
      </c>
      <c r="N955">
        <v>9</v>
      </c>
      <c r="O955">
        <v>54</v>
      </c>
      <c r="P955">
        <v>120.301999240629</v>
      </c>
      <c r="Q955">
        <v>51.113316993464103</v>
      </c>
      <c r="R955">
        <v>323</v>
      </c>
      <c r="S955">
        <v>29.101629848256302</v>
      </c>
      <c r="T955">
        <v>12.944362745097999</v>
      </c>
      <c r="U955">
        <v>76.012500000000003</v>
      </c>
      <c r="V955">
        <v>702.87599999999998</v>
      </c>
      <c r="W955">
        <v>494</v>
      </c>
      <c r="X955">
        <v>1430.05</v>
      </c>
      <c r="Y955">
        <v>0</v>
      </c>
      <c r="Z955">
        <v>0</v>
      </c>
      <c r="AA955">
        <v>1306</v>
      </c>
      <c r="AB955">
        <v>179.431705670963</v>
      </c>
      <c r="AC955">
        <v>58.704901960784298</v>
      </c>
      <c r="AD955">
        <v>575.13333333333298</v>
      </c>
      <c r="AK955" s="11" t="s">
        <v>433</v>
      </c>
      <c r="AL955">
        <v>-50.805739554199597</v>
      </c>
      <c r="AM955" s="11" t="s">
        <v>433</v>
      </c>
      <c r="AN955">
        <v>391.16036198482698</v>
      </c>
      <c r="AP955">
        <v>5587.7250637794104</v>
      </c>
      <c r="AQ955">
        <v>2014.5825482011401</v>
      </c>
      <c r="AR955">
        <v>14392.417384152999</v>
      </c>
      <c r="AS955">
        <f t="shared" si="14"/>
        <v>0</v>
      </c>
    </row>
    <row r="956" spans="1:45" x14ac:dyDescent="0.25">
      <c r="A956">
        <v>955</v>
      </c>
      <c r="B956" s="11" t="s">
        <v>436</v>
      </c>
      <c r="C956" s="1">
        <v>43998</v>
      </c>
      <c r="D956">
        <v>911.674527858906</v>
      </c>
      <c r="E956">
        <v>413.91911764705901</v>
      </c>
      <c r="F956">
        <v>2411.0583333333302</v>
      </c>
      <c r="G956">
        <v>229.083532500996</v>
      </c>
      <c r="H956">
        <v>106.33823529411799</v>
      </c>
      <c r="I956">
        <v>617.43333333333305</v>
      </c>
      <c r="J956">
        <v>200.698395682014</v>
      </c>
      <c r="K956">
        <v>92.860294117647101</v>
      </c>
      <c r="L956">
        <v>538.35</v>
      </c>
      <c r="M956">
        <v>19.878</v>
      </c>
      <c r="N956">
        <v>9</v>
      </c>
      <c r="O956">
        <v>54</v>
      </c>
      <c r="P956">
        <v>120.51550891314599</v>
      </c>
      <c r="Q956">
        <v>53.330882352941202</v>
      </c>
      <c r="R956">
        <v>313.60624999999999</v>
      </c>
      <c r="S956">
        <v>29.253442950676799</v>
      </c>
      <c r="T956">
        <v>12.882352941176499</v>
      </c>
      <c r="U956">
        <v>76.037499999999994</v>
      </c>
      <c r="V956">
        <v>722.75400000000002</v>
      </c>
      <c r="W956">
        <v>504</v>
      </c>
      <c r="X956">
        <v>1484.15</v>
      </c>
      <c r="Y956">
        <v>0</v>
      </c>
      <c r="Z956">
        <v>0</v>
      </c>
      <c r="AA956">
        <v>1272</v>
      </c>
      <c r="AB956">
        <v>181.083532500996</v>
      </c>
      <c r="AC956">
        <v>58.338235294117702</v>
      </c>
      <c r="AD956">
        <v>569.43333333333305</v>
      </c>
      <c r="AK956" s="11" t="s">
        <v>433</v>
      </c>
      <c r="AL956">
        <v>-50.805739554199597</v>
      </c>
      <c r="AM956" s="11" t="s">
        <v>433</v>
      </c>
      <c r="AN956">
        <v>393.99069174752702</v>
      </c>
      <c r="AP956">
        <v>5601.7870365151002</v>
      </c>
      <c r="AQ956">
        <v>1998.1393422736001</v>
      </c>
      <c r="AR956">
        <v>14322.5840343528</v>
      </c>
      <c r="AS956">
        <f t="shared" si="14"/>
        <v>0</v>
      </c>
    </row>
    <row r="957" spans="1:45" x14ac:dyDescent="0.25">
      <c r="A957">
        <v>956</v>
      </c>
      <c r="B957" s="11" t="s">
        <v>436</v>
      </c>
      <c r="C957" s="1">
        <v>43999</v>
      </c>
      <c r="D957">
        <v>918.04408181426402</v>
      </c>
      <c r="E957">
        <v>417.945588235294</v>
      </c>
      <c r="F957">
        <v>2428.4666666666699</v>
      </c>
      <c r="G957">
        <v>230.740613123478</v>
      </c>
      <c r="H957">
        <v>105.408823529412</v>
      </c>
      <c r="I957">
        <v>621.10833333333301</v>
      </c>
      <c r="J957">
        <v>202.133929700039</v>
      </c>
      <c r="K957">
        <v>91.702941176470603</v>
      </c>
      <c r="L957">
        <v>541.75</v>
      </c>
      <c r="M957">
        <v>20.010999999999999</v>
      </c>
      <c r="N957">
        <v>9</v>
      </c>
      <c r="O957">
        <v>54</v>
      </c>
      <c r="P957">
        <v>121.08793707615899</v>
      </c>
      <c r="Q957">
        <v>51.352450980392199</v>
      </c>
      <c r="R957">
        <v>315.48750000000001</v>
      </c>
      <c r="S957">
        <v>29.361942113687</v>
      </c>
      <c r="T957">
        <v>12.645588235294101</v>
      </c>
      <c r="U957">
        <v>78.756249999999994</v>
      </c>
      <c r="V957">
        <v>742.76499999999999</v>
      </c>
      <c r="W957">
        <v>513</v>
      </c>
      <c r="X957">
        <v>1538.325</v>
      </c>
      <c r="Y957">
        <v>0</v>
      </c>
      <c r="Z957">
        <v>0</v>
      </c>
      <c r="AA957">
        <v>1289</v>
      </c>
      <c r="AB957">
        <v>182.740613123478</v>
      </c>
      <c r="AC957">
        <v>57.408823529411798</v>
      </c>
      <c r="AD957">
        <v>573.10833333333301</v>
      </c>
      <c r="AK957" s="11" t="s">
        <v>433</v>
      </c>
      <c r="AL957">
        <v>-50.805739554199597</v>
      </c>
      <c r="AM957" s="11" t="s">
        <v>433</v>
      </c>
      <c r="AN957">
        <v>396.82102151023099</v>
      </c>
      <c r="AP957">
        <v>5621.9849453285296</v>
      </c>
      <c r="AQ957">
        <v>1986.25917887529</v>
      </c>
      <c r="AR957">
        <v>14247.5710793337</v>
      </c>
      <c r="AS957">
        <f t="shared" si="14"/>
        <v>0</v>
      </c>
    </row>
    <row r="958" spans="1:45" x14ac:dyDescent="0.25">
      <c r="A958">
        <v>957</v>
      </c>
      <c r="B958" s="11" t="s">
        <v>436</v>
      </c>
      <c r="C958" s="1">
        <v>44000</v>
      </c>
      <c r="D958">
        <v>923.622134375673</v>
      </c>
      <c r="E958">
        <v>412.10882352941201</v>
      </c>
      <c r="F958">
        <v>2441.8333333333298</v>
      </c>
      <c r="G958">
        <v>232.44795653684599</v>
      </c>
      <c r="H958">
        <v>105.048529411765</v>
      </c>
      <c r="I958">
        <v>623.76250000000005</v>
      </c>
      <c r="J958">
        <v>203.56249837393</v>
      </c>
      <c r="K958">
        <v>91.410294117647098</v>
      </c>
      <c r="L958">
        <v>541.875</v>
      </c>
      <c r="M958">
        <v>20.172000000000001</v>
      </c>
      <c r="N958">
        <v>9</v>
      </c>
      <c r="O958">
        <v>54.024999999999999</v>
      </c>
      <c r="P958">
        <v>121.61298515038899</v>
      </c>
      <c r="Q958">
        <v>50.701470588235303</v>
      </c>
      <c r="R958">
        <v>317.52499999999998</v>
      </c>
      <c r="S958">
        <v>29.613438825063799</v>
      </c>
      <c r="T958">
        <v>12.644117647058801</v>
      </c>
      <c r="U958">
        <v>75.554166666666603</v>
      </c>
      <c r="V958">
        <v>762.93700000000001</v>
      </c>
      <c r="W958">
        <v>522</v>
      </c>
      <c r="X958">
        <v>1593.325</v>
      </c>
      <c r="Y958">
        <v>0</v>
      </c>
      <c r="Z958">
        <v>0</v>
      </c>
      <c r="AA958">
        <v>1303</v>
      </c>
      <c r="AB958">
        <v>184.44795653684599</v>
      </c>
      <c r="AC958">
        <v>57.048529411764697</v>
      </c>
      <c r="AD958">
        <v>575.76250000000005</v>
      </c>
      <c r="AK958" s="11" t="s">
        <v>433</v>
      </c>
      <c r="AL958">
        <v>-50.805739554199597</v>
      </c>
      <c r="AM958" s="11" t="s">
        <v>433</v>
      </c>
      <c r="AN958">
        <v>399.65135127293399</v>
      </c>
      <c r="AP958">
        <v>5645.3427972012196</v>
      </c>
      <c r="AQ958">
        <v>1978.1957643581</v>
      </c>
      <c r="AR958">
        <v>14176.3646410336</v>
      </c>
      <c r="AS958">
        <f t="shared" si="14"/>
        <v>0</v>
      </c>
    </row>
    <row r="959" spans="1:45" x14ac:dyDescent="0.25">
      <c r="A959">
        <v>958</v>
      </c>
      <c r="B959" s="11" t="s">
        <v>436</v>
      </c>
      <c r="C959" s="1">
        <v>44001</v>
      </c>
      <c r="D959">
        <v>928.49330574099099</v>
      </c>
      <c r="E959">
        <v>412.07499999999999</v>
      </c>
      <c r="F959">
        <v>2490.8333333333298</v>
      </c>
      <c r="G959">
        <v>233.99070447167199</v>
      </c>
      <c r="H959">
        <v>104.642647058824</v>
      </c>
      <c r="I959">
        <v>627.41250000000002</v>
      </c>
      <c r="J959">
        <v>204.87746711246299</v>
      </c>
      <c r="K959">
        <v>91.176470588235304</v>
      </c>
      <c r="L959">
        <v>546.14166666666699</v>
      </c>
      <c r="M959">
        <v>20.32</v>
      </c>
      <c r="N959">
        <v>9</v>
      </c>
      <c r="O959">
        <v>54.024999999999999</v>
      </c>
      <c r="P959">
        <v>121.50312123374999</v>
      </c>
      <c r="Q959">
        <v>49.666176470588198</v>
      </c>
      <c r="R959">
        <v>311.79166666666703</v>
      </c>
      <c r="S959">
        <v>29.680494633144601</v>
      </c>
      <c r="T959">
        <v>12.704411764705901</v>
      </c>
      <c r="U959">
        <v>78.349999999999994</v>
      </c>
      <c r="V959">
        <v>783.25699999999995</v>
      </c>
      <c r="W959">
        <v>534</v>
      </c>
      <c r="X959">
        <v>1648.3</v>
      </c>
      <c r="Y959">
        <v>0</v>
      </c>
      <c r="Z959">
        <v>0</v>
      </c>
      <c r="AA959">
        <v>1352</v>
      </c>
      <c r="AB959">
        <v>185.99070447167199</v>
      </c>
      <c r="AC959">
        <v>56.642647058823499</v>
      </c>
      <c r="AD959">
        <v>579.41250000000002</v>
      </c>
      <c r="AK959" s="11" t="s">
        <v>433</v>
      </c>
      <c r="AL959">
        <v>-50.805739554199597</v>
      </c>
      <c r="AM959" s="11" t="s">
        <v>433</v>
      </c>
      <c r="AN959">
        <v>402.48168103563398</v>
      </c>
      <c r="AP959">
        <v>5669.2341797764602</v>
      </c>
      <c r="AQ959">
        <v>1974.92358668315</v>
      </c>
      <c r="AR959">
        <v>14101.720538051701</v>
      </c>
      <c r="AS959">
        <f t="shared" si="14"/>
        <v>0</v>
      </c>
    </row>
    <row r="960" spans="1:45" x14ac:dyDescent="0.25">
      <c r="A960">
        <v>959</v>
      </c>
      <c r="B960" s="11" t="s">
        <v>436</v>
      </c>
      <c r="C960" s="1">
        <v>44002</v>
      </c>
      <c r="D960">
        <v>932.75760260695199</v>
      </c>
      <c r="E960">
        <v>409.39117647058799</v>
      </c>
      <c r="F960">
        <v>2429.9833333333299</v>
      </c>
      <c r="G960">
        <v>235.318786848038</v>
      </c>
      <c r="H960">
        <v>103.80294117647099</v>
      </c>
      <c r="I960">
        <v>629.77499999999998</v>
      </c>
      <c r="J960">
        <v>206.039570978368</v>
      </c>
      <c r="K960">
        <v>90.7558823529412</v>
      </c>
      <c r="L960">
        <v>547.27499999999998</v>
      </c>
      <c r="M960">
        <v>20.434999999999999</v>
      </c>
      <c r="N960">
        <v>9</v>
      </c>
      <c r="O960">
        <v>55</v>
      </c>
      <c r="P960">
        <v>121.671677112757</v>
      </c>
      <c r="Q960">
        <v>50.117647058823501</v>
      </c>
      <c r="R960">
        <v>307.34500000000003</v>
      </c>
      <c r="S960">
        <v>29.7455721107324</v>
      </c>
      <c r="T960">
        <v>12.35</v>
      </c>
      <c r="U960">
        <v>77.008333333333297</v>
      </c>
      <c r="V960">
        <v>803.69200000000001</v>
      </c>
      <c r="W960">
        <v>544</v>
      </c>
      <c r="X960">
        <v>1703.2750000000001</v>
      </c>
      <c r="Y960">
        <v>0</v>
      </c>
      <c r="Z960">
        <v>0</v>
      </c>
      <c r="AA960">
        <v>1291</v>
      </c>
      <c r="AB960">
        <v>187.318786848038</v>
      </c>
      <c r="AC960">
        <v>55.802941176470597</v>
      </c>
      <c r="AD960">
        <v>581.77499999999998</v>
      </c>
      <c r="AK960" s="11" t="s">
        <v>433</v>
      </c>
      <c r="AL960">
        <v>-50.805739554199597</v>
      </c>
      <c r="AM960" s="11" t="s">
        <v>433</v>
      </c>
      <c r="AN960">
        <v>405.31201079833801</v>
      </c>
      <c r="AP960">
        <v>5698.1967123885997</v>
      </c>
      <c r="AQ960">
        <v>1973.7121057453101</v>
      </c>
      <c r="AR960">
        <v>14035.144733938399</v>
      </c>
      <c r="AS960">
        <f t="shared" si="14"/>
        <v>0</v>
      </c>
    </row>
    <row r="961" spans="1:45" x14ac:dyDescent="0.25">
      <c r="A961">
        <v>960</v>
      </c>
      <c r="B961" s="11" t="s">
        <v>436</v>
      </c>
      <c r="C961" s="1">
        <v>44003</v>
      </c>
      <c r="D961">
        <v>937.97697136050203</v>
      </c>
      <c r="E961">
        <v>402.11470588235301</v>
      </c>
      <c r="F961">
        <v>2423.6374999999998</v>
      </c>
      <c r="G961">
        <v>236.62431045368001</v>
      </c>
      <c r="H961">
        <v>103.816176470588</v>
      </c>
      <c r="I961">
        <v>633.45000000000005</v>
      </c>
      <c r="J961">
        <v>207.10541037369501</v>
      </c>
      <c r="K961">
        <v>90.6308823529412</v>
      </c>
      <c r="L961">
        <v>551.64583333333303</v>
      </c>
      <c r="M961">
        <v>20.585000000000001</v>
      </c>
      <c r="N961">
        <v>9</v>
      </c>
      <c r="O961">
        <v>54.024999999999999</v>
      </c>
      <c r="P961">
        <v>123.16712951019601</v>
      </c>
      <c r="Q961">
        <v>49.7470588235294</v>
      </c>
      <c r="R961">
        <v>314.875</v>
      </c>
      <c r="S961">
        <v>29.9235979251957</v>
      </c>
      <c r="T961">
        <v>12.4691176470588</v>
      </c>
      <c r="U961">
        <v>77.349999999999994</v>
      </c>
      <c r="V961">
        <v>824.27700000000004</v>
      </c>
      <c r="W961">
        <v>552</v>
      </c>
      <c r="X961">
        <v>1763.1</v>
      </c>
      <c r="Y961">
        <v>0</v>
      </c>
      <c r="Z961">
        <v>0</v>
      </c>
      <c r="AA961">
        <v>1285</v>
      </c>
      <c r="AB961">
        <v>188.62431045368001</v>
      </c>
      <c r="AC961">
        <v>55.816176470588204</v>
      </c>
      <c r="AD961">
        <v>585.45000000000005</v>
      </c>
      <c r="AK961" s="11" t="s">
        <v>433</v>
      </c>
      <c r="AL961">
        <v>-50.805739554199597</v>
      </c>
      <c r="AM961" s="11" t="s">
        <v>433</v>
      </c>
      <c r="AN961">
        <v>408.142340561038</v>
      </c>
      <c r="AP961">
        <v>5730.5082235537202</v>
      </c>
      <c r="AQ961">
        <v>1964.6206484255099</v>
      </c>
      <c r="AR961">
        <v>13970.768274533901</v>
      </c>
      <c r="AS961">
        <f t="shared" si="14"/>
        <v>0</v>
      </c>
    </row>
    <row r="962" spans="1:45" x14ac:dyDescent="0.25">
      <c r="A962">
        <v>961</v>
      </c>
      <c r="B962" s="11" t="s">
        <v>436</v>
      </c>
      <c r="C962" s="1">
        <v>44004</v>
      </c>
      <c r="D962">
        <v>940.89940493232302</v>
      </c>
      <c r="E962">
        <v>402.59705882352898</v>
      </c>
      <c r="F962">
        <v>2418.25833333333</v>
      </c>
      <c r="G962">
        <v>237.63453286517401</v>
      </c>
      <c r="H962">
        <v>102.46911764705899</v>
      </c>
      <c r="I962">
        <v>627.17499999999995</v>
      </c>
      <c r="J962">
        <v>207.929839924291</v>
      </c>
      <c r="K962">
        <v>90.176470588235304</v>
      </c>
      <c r="L962">
        <v>550.02499999999998</v>
      </c>
      <c r="M962">
        <v>20.666</v>
      </c>
      <c r="N962">
        <v>9</v>
      </c>
      <c r="O962">
        <v>54.024999999999999</v>
      </c>
      <c r="P962">
        <v>122.41408939908101</v>
      </c>
      <c r="Q962">
        <v>49.116176470588201</v>
      </c>
      <c r="R962">
        <v>313.57916666666699</v>
      </c>
      <c r="S962">
        <v>29.837302337123699</v>
      </c>
      <c r="T962">
        <v>12.2926470588235</v>
      </c>
      <c r="U962">
        <v>76.262500000000003</v>
      </c>
      <c r="V962">
        <v>844.94299999999998</v>
      </c>
      <c r="W962">
        <v>563</v>
      </c>
      <c r="X962">
        <v>1817.125</v>
      </c>
      <c r="Y962">
        <v>0</v>
      </c>
      <c r="Z962">
        <v>0</v>
      </c>
      <c r="AA962">
        <v>1279</v>
      </c>
      <c r="AB962">
        <v>189.63453286517401</v>
      </c>
      <c r="AC962">
        <v>54.469117647058802</v>
      </c>
      <c r="AD962">
        <v>579.17499999999995</v>
      </c>
      <c r="AK962" s="11" t="s">
        <v>433</v>
      </c>
      <c r="AL962">
        <v>-50.805739554199597</v>
      </c>
      <c r="AM962" s="11" t="s">
        <v>433</v>
      </c>
      <c r="AN962">
        <v>410.97267032374202</v>
      </c>
      <c r="AP962">
        <v>5757.8514022754698</v>
      </c>
      <c r="AQ962">
        <v>1954.19112504902</v>
      </c>
      <c r="AR962">
        <v>13814.762920019401</v>
      </c>
      <c r="AS962">
        <f t="shared" ref="AS962:AS1025" si="15">_xlfn.IFNA(INDEX($BI$2:$BI$53,MATCH(B969,$BH$2:$BH$53,0)),0)</f>
        <v>0</v>
      </c>
    </row>
    <row r="963" spans="1:45" x14ac:dyDescent="0.25">
      <c r="A963">
        <v>962</v>
      </c>
      <c r="B963" s="11" t="s">
        <v>436</v>
      </c>
      <c r="C963" s="1">
        <v>44005</v>
      </c>
      <c r="D963">
        <v>944.40404053895497</v>
      </c>
      <c r="E963">
        <v>398.15441176470603</v>
      </c>
      <c r="F963">
        <v>2442.7833333333301</v>
      </c>
      <c r="G963">
        <v>238.601256879722</v>
      </c>
      <c r="H963">
        <v>102.99852941176501</v>
      </c>
      <c r="I963">
        <v>619.86666666666599</v>
      </c>
      <c r="J963">
        <v>208.77451995692201</v>
      </c>
      <c r="K963">
        <v>90.645588235294099</v>
      </c>
      <c r="L963">
        <v>543.35</v>
      </c>
      <c r="M963">
        <v>20.757999999999999</v>
      </c>
      <c r="N963">
        <v>9</v>
      </c>
      <c r="O963">
        <v>54.024999999999999</v>
      </c>
      <c r="P963">
        <v>123.231396584951</v>
      </c>
      <c r="Q963">
        <v>49.643382352941202</v>
      </c>
      <c r="R963">
        <v>307.35874999999999</v>
      </c>
      <c r="S963">
        <v>29.954749805749799</v>
      </c>
      <c r="T963">
        <v>12.411764705882399</v>
      </c>
      <c r="U963">
        <v>74.033333333333303</v>
      </c>
      <c r="V963">
        <v>865.70100000000002</v>
      </c>
      <c r="W963">
        <v>573</v>
      </c>
      <c r="X963">
        <v>1868.2</v>
      </c>
      <c r="Y963">
        <v>0</v>
      </c>
      <c r="Z963">
        <v>0</v>
      </c>
      <c r="AA963">
        <v>1304</v>
      </c>
      <c r="AB963">
        <v>190.601256879722</v>
      </c>
      <c r="AC963">
        <v>54.9985294117647</v>
      </c>
      <c r="AD963">
        <v>571.86666666666599</v>
      </c>
      <c r="AK963" s="11" t="s">
        <v>433</v>
      </c>
      <c r="AL963">
        <v>-50.805739554199597</v>
      </c>
      <c r="AM963" s="11" t="s">
        <v>433</v>
      </c>
      <c r="AN963">
        <v>413.80300008644502</v>
      </c>
      <c r="AP963">
        <v>5780.1119029635302</v>
      </c>
      <c r="AQ963">
        <v>1936.82316184725</v>
      </c>
      <c r="AR963">
        <v>13771.959980842401</v>
      </c>
      <c r="AS963">
        <f t="shared" si="15"/>
        <v>0</v>
      </c>
    </row>
    <row r="964" spans="1:45" x14ac:dyDescent="0.25">
      <c r="A964">
        <v>963</v>
      </c>
      <c r="B964" s="11" t="s">
        <v>436</v>
      </c>
      <c r="C964" s="1">
        <v>44006</v>
      </c>
      <c r="D964">
        <v>947.92423688460201</v>
      </c>
      <c r="E964">
        <v>395.23382352941201</v>
      </c>
      <c r="F964">
        <v>2430</v>
      </c>
      <c r="G964">
        <v>239.577905375017</v>
      </c>
      <c r="H964">
        <v>102.63529411764701</v>
      </c>
      <c r="I964">
        <v>626</v>
      </c>
      <c r="J964">
        <v>209.57615130025201</v>
      </c>
      <c r="K964">
        <v>89.702941176470603</v>
      </c>
      <c r="L964">
        <v>542.00833333333298</v>
      </c>
      <c r="M964">
        <v>20.844999999999999</v>
      </c>
      <c r="N964">
        <v>9</v>
      </c>
      <c r="O964">
        <v>53.05</v>
      </c>
      <c r="P964">
        <v>123.949051045441</v>
      </c>
      <c r="Q964">
        <v>49.697058823529403</v>
      </c>
      <c r="R964">
        <v>303.13749999999999</v>
      </c>
      <c r="S964">
        <v>30.115164961101001</v>
      </c>
      <c r="T964">
        <v>12.0588235294118</v>
      </c>
      <c r="U964">
        <v>75.349999999999994</v>
      </c>
      <c r="V964">
        <v>886.54600000000005</v>
      </c>
      <c r="W964">
        <v>582</v>
      </c>
      <c r="X964">
        <v>1923.15</v>
      </c>
      <c r="Y964">
        <v>0</v>
      </c>
      <c r="Z964">
        <v>0</v>
      </c>
      <c r="AA964">
        <v>1291</v>
      </c>
      <c r="AB964">
        <v>191.577905375017</v>
      </c>
      <c r="AC964">
        <v>54.635294117647</v>
      </c>
      <c r="AD964">
        <v>578</v>
      </c>
      <c r="AK964" s="11" t="s">
        <v>433</v>
      </c>
      <c r="AL964">
        <v>-50.805739554199597</v>
      </c>
      <c r="AM964" s="11" t="s">
        <v>433</v>
      </c>
      <c r="AN964">
        <v>416.63332984914501</v>
      </c>
      <c r="AP964">
        <v>5803.7864069608604</v>
      </c>
      <c r="AQ964">
        <v>1930.0568054865901</v>
      </c>
      <c r="AR964">
        <v>13557.473723965701</v>
      </c>
      <c r="AS964">
        <f t="shared" si="15"/>
        <v>0</v>
      </c>
    </row>
    <row r="965" spans="1:45" x14ac:dyDescent="0.25">
      <c r="A965">
        <v>964</v>
      </c>
      <c r="B965" s="11" t="s">
        <v>436</v>
      </c>
      <c r="C965" s="1">
        <v>44007</v>
      </c>
      <c r="D965">
        <v>951.34283525486001</v>
      </c>
      <c r="E965">
        <v>393.21029411764698</v>
      </c>
      <c r="F965">
        <v>2415.6583333333301</v>
      </c>
      <c r="G965">
        <v>240.397256750521</v>
      </c>
      <c r="H965">
        <v>102.23088235294099</v>
      </c>
      <c r="I965">
        <v>620.1</v>
      </c>
      <c r="J965">
        <v>210.251842594415</v>
      </c>
      <c r="K965">
        <v>88.348529411764702</v>
      </c>
      <c r="L965">
        <v>540.10833333333301</v>
      </c>
      <c r="M965">
        <v>20.896999999999998</v>
      </c>
      <c r="N965">
        <v>9</v>
      </c>
      <c r="O965">
        <v>53.024999999999999</v>
      </c>
      <c r="P965">
        <v>124.325059915003</v>
      </c>
      <c r="Q965">
        <v>49.055882352941197</v>
      </c>
      <c r="R965">
        <v>308.6875</v>
      </c>
      <c r="S965">
        <v>30.085164121825901</v>
      </c>
      <c r="T965">
        <v>12.1160947712418</v>
      </c>
      <c r="U965">
        <v>75.674999999999997</v>
      </c>
      <c r="V965">
        <v>907.44299999999998</v>
      </c>
      <c r="W965">
        <v>593</v>
      </c>
      <c r="X965">
        <v>1978.1</v>
      </c>
      <c r="Y965">
        <v>0</v>
      </c>
      <c r="Z965">
        <v>0</v>
      </c>
      <c r="AA965">
        <v>1277</v>
      </c>
      <c r="AB965">
        <v>192.397256750521</v>
      </c>
      <c r="AC965">
        <v>54.230882352941201</v>
      </c>
      <c r="AD965">
        <v>572.1</v>
      </c>
      <c r="AK965" s="11" t="s">
        <v>433</v>
      </c>
      <c r="AL965">
        <v>-50.805739554199597</v>
      </c>
      <c r="AM965" s="11" t="s">
        <v>433</v>
      </c>
      <c r="AN965">
        <v>419.46365961184898</v>
      </c>
      <c r="AP965">
        <v>5826.76042729041</v>
      </c>
      <c r="AQ965">
        <v>1922.12208532816</v>
      </c>
      <c r="AR965">
        <v>13304.526151129799</v>
      </c>
      <c r="AS965">
        <f t="shared" si="15"/>
        <v>0</v>
      </c>
    </row>
    <row r="966" spans="1:45" x14ac:dyDescent="0.25">
      <c r="A966">
        <v>965</v>
      </c>
      <c r="B966" s="11" t="s">
        <v>436</v>
      </c>
      <c r="C966" s="1">
        <v>44008</v>
      </c>
      <c r="D966">
        <v>954.67733815318695</v>
      </c>
      <c r="E966">
        <v>387.560294117647</v>
      </c>
      <c r="F966">
        <v>2422.0749999999998</v>
      </c>
      <c r="G966">
        <v>241.25454773861799</v>
      </c>
      <c r="H966">
        <v>101.347058823529</v>
      </c>
      <c r="I966">
        <v>617.73333333333301</v>
      </c>
      <c r="J966">
        <v>210.952909911739</v>
      </c>
      <c r="K966">
        <v>87.642647058823499</v>
      </c>
      <c r="L966">
        <v>535.86666666666599</v>
      </c>
      <c r="M966">
        <v>20.946999999999999</v>
      </c>
      <c r="N966">
        <v>9</v>
      </c>
      <c r="O966">
        <v>53.024999999999999</v>
      </c>
      <c r="P966">
        <v>124.292401720583</v>
      </c>
      <c r="Q966">
        <v>48.807352941176497</v>
      </c>
      <c r="R966">
        <v>311.504166666667</v>
      </c>
      <c r="S966">
        <v>30.1776275108062</v>
      </c>
      <c r="T966">
        <v>11.882352941176499</v>
      </c>
      <c r="U966">
        <v>74.252083333333303</v>
      </c>
      <c r="V966">
        <v>928.39</v>
      </c>
      <c r="W966">
        <v>602</v>
      </c>
      <c r="X966">
        <v>2035.125</v>
      </c>
      <c r="Y966">
        <v>0</v>
      </c>
      <c r="Z966">
        <v>0</v>
      </c>
      <c r="AA966">
        <v>1283</v>
      </c>
      <c r="AB966">
        <v>193.25454773861799</v>
      </c>
      <c r="AC966">
        <v>53.347058823529402</v>
      </c>
      <c r="AD966">
        <v>569.73333333333301</v>
      </c>
      <c r="AK966" s="11" t="s">
        <v>433</v>
      </c>
      <c r="AL966">
        <v>-50.805739554199597</v>
      </c>
      <c r="AM966" s="11" t="s">
        <v>433</v>
      </c>
      <c r="AN966">
        <v>422.29398937455301</v>
      </c>
      <c r="AP966">
        <v>5848.3035594601397</v>
      </c>
      <c r="AQ966">
        <v>1914.81960500529</v>
      </c>
      <c r="AR966">
        <v>13048.376752821599</v>
      </c>
      <c r="AS966">
        <f t="shared" si="15"/>
        <v>0</v>
      </c>
    </row>
    <row r="967" spans="1:45" x14ac:dyDescent="0.25">
      <c r="A967">
        <v>966</v>
      </c>
      <c r="B967" s="11" t="s">
        <v>436</v>
      </c>
      <c r="C967" s="1">
        <v>44009</v>
      </c>
      <c r="D967">
        <v>958.05940937167395</v>
      </c>
      <c r="E967">
        <v>382.56380718954301</v>
      </c>
      <c r="F967">
        <v>2395.09375</v>
      </c>
      <c r="G967">
        <v>241.99208279351399</v>
      </c>
      <c r="H967">
        <v>99.795588235294105</v>
      </c>
      <c r="I967">
        <v>610.60833333333301</v>
      </c>
      <c r="J967">
        <v>211.577919366418</v>
      </c>
      <c r="K967">
        <v>85.864705882352894</v>
      </c>
      <c r="L967">
        <v>533.94166666666604</v>
      </c>
      <c r="M967">
        <v>20.998000000000001</v>
      </c>
      <c r="N967">
        <v>9</v>
      </c>
      <c r="O967">
        <v>52.05</v>
      </c>
      <c r="P967">
        <v>124.521024316696</v>
      </c>
      <c r="Q967">
        <v>46.582352941176502</v>
      </c>
      <c r="R967">
        <v>311.39999999999998</v>
      </c>
      <c r="S967">
        <v>30.274955650150499</v>
      </c>
      <c r="T967">
        <v>11.8191176470588</v>
      </c>
      <c r="U967">
        <v>74</v>
      </c>
      <c r="V967">
        <v>949.38800000000003</v>
      </c>
      <c r="W967">
        <v>613</v>
      </c>
      <c r="X967">
        <v>2087.375</v>
      </c>
      <c r="Y967">
        <v>0</v>
      </c>
      <c r="Z967">
        <v>0</v>
      </c>
      <c r="AA967">
        <v>1256</v>
      </c>
      <c r="AB967">
        <v>193.99208279351399</v>
      </c>
      <c r="AC967">
        <v>51.795588235294098</v>
      </c>
      <c r="AD967">
        <v>562.60833333333301</v>
      </c>
      <c r="AK967" s="11" t="s">
        <v>433</v>
      </c>
      <c r="AL967">
        <v>-50.805739554199597</v>
      </c>
      <c r="AM967" s="11" t="s">
        <v>433</v>
      </c>
      <c r="AN967">
        <v>425.124319137253</v>
      </c>
      <c r="AP967">
        <v>5876.59218910035</v>
      </c>
      <c r="AQ967">
        <v>1910.0222432821099</v>
      </c>
      <c r="AR967">
        <v>12855.1116826535</v>
      </c>
      <c r="AS967">
        <f t="shared" si="15"/>
        <v>0</v>
      </c>
    </row>
    <row r="968" spans="1:45" x14ac:dyDescent="0.25">
      <c r="A968">
        <v>967</v>
      </c>
      <c r="B968" s="11" t="s">
        <v>436</v>
      </c>
      <c r="C968" s="1">
        <v>44010</v>
      </c>
      <c r="D968">
        <v>960.15848296352306</v>
      </c>
      <c r="E968">
        <v>383.929411764706</v>
      </c>
      <c r="F968">
        <v>2392.5916666666699</v>
      </c>
      <c r="G968">
        <v>242.70100275182301</v>
      </c>
      <c r="H968">
        <v>98.580882352941202</v>
      </c>
      <c r="I968">
        <v>615.78333333333296</v>
      </c>
      <c r="J968">
        <v>212.20050898603</v>
      </c>
      <c r="K968">
        <v>84.763235294117607</v>
      </c>
      <c r="L968">
        <v>531.54166666666697</v>
      </c>
      <c r="M968">
        <v>21.05</v>
      </c>
      <c r="N968">
        <v>8</v>
      </c>
      <c r="O968">
        <v>52.024999999999999</v>
      </c>
      <c r="P968">
        <v>124.680554606749</v>
      </c>
      <c r="Q968">
        <v>47.030964052287601</v>
      </c>
      <c r="R968">
        <v>311.33749999999998</v>
      </c>
      <c r="S968">
        <v>30.373549806566</v>
      </c>
      <c r="T968">
        <v>11.645588235294101</v>
      </c>
      <c r="U968">
        <v>74.033333333333303</v>
      </c>
      <c r="V968">
        <v>970.43799999999999</v>
      </c>
      <c r="W968">
        <v>623</v>
      </c>
      <c r="X968">
        <v>2139.625</v>
      </c>
      <c r="Y968">
        <v>0</v>
      </c>
      <c r="Z968">
        <v>0</v>
      </c>
      <c r="AA968">
        <v>1254</v>
      </c>
      <c r="AB968">
        <v>194.70100275182301</v>
      </c>
      <c r="AC968">
        <v>50.580882352941202</v>
      </c>
      <c r="AD968">
        <v>567.78333333333296</v>
      </c>
      <c r="AK968" s="11" t="s">
        <v>433</v>
      </c>
      <c r="AL968">
        <v>-50.805739554199597</v>
      </c>
      <c r="AM968" s="11" t="s">
        <v>433</v>
      </c>
      <c r="AN968">
        <v>427.954648899956</v>
      </c>
      <c r="AP968">
        <v>5909.0696595744903</v>
      </c>
      <c r="AQ968">
        <v>1906.7514915464899</v>
      </c>
      <c r="AR968">
        <v>12729.141406450701</v>
      </c>
      <c r="AS968">
        <f t="shared" si="15"/>
        <v>0</v>
      </c>
    </row>
    <row r="969" spans="1:45" x14ac:dyDescent="0.25">
      <c r="A969">
        <v>968</v>
      </c>
      <c r="B969" s="11" t="s">
        <v>436</v>
      </c>
      <c r="C969" s="1">
        <v>44011</v>
      </c>
      <c r="D969">
        <v>963.16978673695598</v>
      </c>
      <c r="E969">
        <v>380.87941176470599</v>
      </c>
      <c r="F969">
        <v>2384.1187500000001</v>
      </c>
      <c r="G969">
        <v>243.32753464150201</v>
      </c>
      <c r="H969">
        <v>98.991176470588201</v>
      </c>
      <c r="I969">
        <v>612.73333333333301</v>
      </c>
      <c r="J969">
        <v>212.719917807683</v>
      </c>
      <c r="K969">
        <v>84.898529411764699</v>
      </c>
      <c r="L969">
        <v>533.70000000000005</v>
      </c>
      <c r="M969">
        <v>21.097999999999999</v>
      </c>
      <c r="N969">
        <v>8</v>
      </c>
      <c r="O969">
        <v>52.024999999999999</v>
      </c>
      <c r="P969">
        <v>124.95404179701001</v>
      </c>
      <c r="Q969">
        <v>47.694117647058803</v>
      </c>
      <c r="R969">
        <v>304.70999999999998</v>
      </c>
      <c r="S969">
        <v>30.3449748403557</v>
      </c>
      <c r="T969">
        <v>11.642647058823499</v>
      </c>
      <c r="U969">
        <v>74.691666666666606</v>
      </c>
      <c r="V969">
        <v>991.53599999999994</v>
      </c>
      <c r="W969">
        <v>632</v>
      </c>
      <c r="X969">
        <v>2193.8249999999998</v>
      </c>
      <c r="Y969">
        <v>0</v>
      </c>
      <c r="Z969">
        <v>0</v>
      </c>
      <c r="AA969">
        <v>1245</v>
      </c>
      <c r="AB969">
        <v>195.32753464150201</v>
      </c>
      <c r="AC969">
        <v>50.991176470588201</v>
      </c>
      <c r="AD969">
        <v>564.73333333333301</v>
      </c>
      <c r="AK969" s="11" t="s">
        <v>433</v>
      </c>
      <c r="AL969">
        <v>-50.805739554199597</v>
      </c>
      <c r="AM969" s="11" t="s">
        <v>433</v>
      </c>
      <c r="AN969">
        <v>430.78497866266002</v>
      </c>
      <c r="AP969">
        <v>5937.71882814732</v>
      </c>
      <c r="AQ969">
        <v>1897.3278373691301</v>
      </c>
      <c r="AR969">
        <v>12592.653497674901</v>
      </c>
      <c r="AS969">
        <f t="shared" si="15"/>
        <v>0</v>
      </c>
    </row>
    <row r="970" spans="1:45" x14ac:dyDescent="0.25">
      <c r="A970">
        <v>969</v>
      </c>
      <c r="B970" s="11" t="s">
        <v>436</v>
      </c>
      <c r="C970" s="1">
        <v>44012</v>
      </c>
      <c r="D970">
        <v>965.33647370301298</v>
      </c>
      <c r="E970">
        <v>376.26936274509802</v>
      </c>
      <c r="F970">
        <v>2388.4666666666699</v>
      </c>
      <c r="G970">
        <v>244.01720239058301</v>
      </c>
      <c r="H970">
        <v>97.105882352941194</v>
      </c>
      <c r="I970">
        <v>611.6875</v>
      </c>
      <c r="J970">
        <v>213.27790470705801</v>
      </c>
      <c r="K970">
        <v>83.291176470588198</v>
      </c>
      <c r="L970">
        <v>529.03750000000002</v>
      </c>
      <c r="M970">
        <v>21.140999999999998</v>
      </c>
      <c r="N970">
        <v>8</v>
      </c>
      <c r="O970">
        <v>52</v>
      </c>
      <c r="P970">
        <v>124.860792562911</v>
      </c>
      <c r="Q970">
        <v>44.818218954248401</v>
      </c>
      <c r="R970">
        <v>295.45</v>
      </c>
      <c r="S970">
        <v>30.483609862767999</v>
      </c>
      <c r="T970">
        <v>11.5867647058824</v>
      </c>
      <c r="U970">
        <v>73.337500000000006</v>
      </c>
      <c r="V970">
        <v>1012.677</v>
      </c>
      <c r="W970">
        <v>642</v>
      </c>
      <c r="X970">
        <v>2247.0500000000002</v>
      </c>
      <c r="Y970">
        <v>0</v>
      </c>
      <c r="Z970">
        <v>0</v>
      </c>
      <c r="AA970">
        <v>1249</v>
      </c>
      <c r="AB970">
        <v>196.01720239058301</v>
      </c>
      <c r="AC970">
        <v>49.105882352941201</v>
      </c>
      <c r="AD970">
        <v>563.6875</v>
      </c>
      <c r="AK970" s="11" t="s">
        <v>433</v>
      </c>
      <c r="AL970">
        <v>-50.805739554199597</v>
      </c>
      <c r="AM970" s="11" t="s">
        <v>433</v>
      </c>
      <c r="AN970">
        <v>433.61530842536001</v>
      </c>
      <c r="AP970">
        <v>5962.7857578358899</v>
      </c>
      <c r="AQ970">
        <v>1887.74571669691</v>
      </c>
      <c r="AR970">
        <v>12449.4977612394</v>
      </c>
      <c r="AS970">
        <f t="shared" si="15"/>
        <v>0</v>
      </c>
    </row>
    <row r="971" spans="1:45" x14ac:dyDescent="0.25">
      <c r="A971">
        <v>970</v>
      </c>
      <c r="B971" s="11" t="s">
        <v>436</v>
      </c>
      <c r="C971" s="1">
        <v>44013</v>
      </c>
      <c r="D971">
        <v>966.91885474958099</v>
      </c>
      <c r="E971">
        <v>374.58529411764698</v>
      </c>
      <c r="F971">
        <v>2397.0416666666702</v>
      </c>
      <c r="G971">
        <v>244.57860424959</v>
      </c>
      <c r="H971">
        <v>95.695588235294096</v>
      </c>
      <c r="I971">
        <v>602.47500000000002</v>
      </c>
      <c r="J971">
        <v>213.79188899776699</v>
      </c>
      <c r="K971">
        <v>83.224999999999994</v>
      </c>
      <c r="L971">
        <v>524.41250000000002</v>
      </c>
      <c r="M971">
        <v>21.169</v>
      </c>
      <c r="N971">
        <v>8</v>
      </c>
      <c r="O971">
        <v>52</v>
      </c>
      <c r="P971">
        <v>125.081897037113</v>
      </c>
      <c r="Q971">
        <v>44.4</v>
      </c>
      <c r="R971">
        <v>292.38749999999999</v>
      </c>
      <c r="S971">
        <v>30.557840684070801</v>
      </c>
      <c r="T971">
        <v>11.235294117647101</v>
      </c>
      <c r="U971">
        <v>72.05</v>
      </c>
      <c r="V971">
        <v>1033.846</v>
      </c>
      <c r="W971">
        <v>652</v>
      </c>
      <c r="X971">
        <v>2300.15</v>
      </c>
      <c r="Y971">
        <v>0</v>
      </c>
      <c r="Z971">
        <v>0</v>
      </c>
      <c r="AA971">
        <v>1258</v>
      </c>
      <c r="AB971">
        <v>196.57860424959</v>
      </c>
      <c r="AC971">
        <v>47.695588235294103</v>
      </c>
      <c r="AD971">
        <v>554.47500000000002</v>
      </c>
      <c r="AK971" s="11" t="s">
        <v>433</v>
      </c>
      <c r="AL971">
        <v>-50.805739554199597</v>
      </c>
      <c r="AM971" s="11" t="s">
        <v>433</v>
      </c>
      <c r="AN971">
        <v>436.44563818806398</v>
      </c>
      <c r="AP971">
        <v>5986.33954986144</v>
      </c>
      <c r="AQ971">
        <v>1886.3986408995099</v>
      </c>
      <c r="AR971">
        <v>12477.985900007699</v>
      </c>
      <c r="AS971">
        <f t="shared" si="15"/>
        <v>0</v>
      </c>
    </row>
    <row r="972" spans="1:45" x14ac:dyDescent="0.25">
      <c r="A972">
        <v>971</v>
      </c>
      <c r="B972" s="11" t="s">
        <v>436</v>
      </c>
      <c r="C972" s="1">
        <v>44014</v>
      </c>
      <c r="D972">
        <v>968.64358131280505</v>
      </c>
      <c r="E972">
        <v>373.23088235294102</v>
      </c>
      <c r="F972">
        <v>2356.63333333333</v>
      </c>
      <c r="G972">
        <v>245.18541004126601</v>
      </c>
      <c r="H972">
        <v>95.6308823529412</v>
      </c>
      <c r="I972">
        <v>597.41250000000002</v>
      </c>
      <c r="J972">
        <v>214.30371845662501</v>
      </c>
      <c r="K972">
        <v>83.219117647058795</v>
      </c>
      <c r="L972">
        <v>522.79791666666699</v>
      </c>
      <c r="M972">
        <v>21.192</v>
      </c>
      <c r="N972">
        <v>8</v>
      </c>
      <c r="O972">
        <v>52</v>
      </c>
      <c r="P972">
        <v>125.603866519918</v>
      </c>
      <c r="Q972">
        <v>46.405637254901997</v>
      </c>
      <c r="R972">
        <v>294.01249999999999</v>
      </c>
      <c r="S972">
        <v>30.6113004248203</v>
      </c>
      <c r="T972">
        <v>11.330882352941201</v>
      </c>
      <c r="U972">
        <v>73.674999999999997</v>
      </c>
      <c r="V972">
        <v>1055.038</v>
      </c>
      <c r="W972">
        <v>663</v>
      </c>
      <c r="X972">
        <v>2353.0500000000002</v>
      </c>
      <c r="Y972">
        <v>0</v>
      </c>
      <c r="Z972">
        <v>0</v>
      </c>
      <c r="AA972">
        <v>1218</v>
      </c>
      <c r="AB972">
        <v>197.18541004126601</v>
      </c>
      <c r="AC972">
        <v>47.6308823529412</v>
      </c>
      <c r="AD972">
        <v>549.41250000000002</v>
      </c>
      <c r="AK972" s="11" t="s">
        <v>433</v>
      </c>
      <c r="AL972">
        <v>-50.805739554199597</v>
      </c>
      <c r="AM972" s="11" t="s">
        <v>433</v>
      </c>
      <c r="AN972">
        <v>439.27596795076403</v>
      </c>
      <c r="AP972">
        <v>6007.1115301911505</v>
      </c>
      <c r="AQ972">
        <v>1884.3277126463399</v>
      </c>
      <c r="AR972">
        <v>12274.099245891301</v>
      </c>
      <c r="AS972">
        <f t="shared" si="15"/>
        <v>0</v>
      </c>
    </row>
    <row r="973" spans="1:45" x14ac:dyDescent="0.25">
      <c r="A973">
        <v>972</v>
      </c>
      <c r="B973" s="11" t="s">
        <v>436</v>
      </c>
      <c r="C973" s="1">
        <v>44015</v>
      </c>
      <c r="D973">
        <v>970.51399448288601</v>
      </c>
      <c r="E973">
        <v>365.47647058823497</v>
      </c>
      <c r="F973">
        <v>2314.5666666666698</v>
      </c>
      <c r="G973">
        <v>245.839391006298</v>
      </c>
      <c r="H973">
        <v>95.8</v>
      </c>
      <c r="I973">
        <v>596.34166666666704</v>
      </c>
      <c r="J973">
        <v>214.87876886022499</v>
      </c>
      <c r="K973">
        <v>82.910294117647098</v>
      </c>
      <c r="L973">
        <v>515.78750000000002</v>
      </c>
      <c r="M973">
        <v>21.233000000000001</v>
      </c>
      <c r="N973">
        <v>8</v>
      </c>
      <c r="O973">
        <v>51.024999999999999</v>
      </c>
      <c r="P973">
        <v>125.789283000986</v>
      </c>
      <c r="Q973">
        <v>45.588235294117602</v>
      </c>
      <c r="R973">
        <v>281.51249999999999</v>
      </c>
      <c r="S973">
        <v>30.694553075764102</v>
      </c>
      <c r="T973">
        <v>10.9985294117647</v>
      </c>
      <c r="U973">
        <v>70.256249999999994</v>
      </c>
      <c r="V973">
        <v>1076.271</v>
      </c>
      <c r="W973">
        <v>672</v>
      </c>
      <c r="X973">
        <v>2404.9749999999999</v>
      </c>
      <c r="Y973">
        <v>0</v>
      </c>
      <c r="Z973">
        <v>0</v>
      </c>
      <c r="AA973">
        <v>1176</v>
      </c>
      <c r="AB973">
        <v>197.839391006298</v>
      </c>
      <c r="AC973">
        <v>47.8</v>
      </c>
      <c r="AD973">
        <v>548.34166666666704</v>
      </c>
      <c r="AK973" s="11" t="s">
        <v>433</v>
      </c>
      <c r="AL973">
        <v>-50.805739554199597</v>
      </c>
      <c r="AM973" s="11" t="s">
        <v>433</v>
      </c>
      <c r="AN973">
        <v>442.10629771346697</v>
      </c>
      <c r="AP973">
        <v>6018.2571153298204</v>
      </c>
      <c r="AQ973">
        <v>1879.7788564395</v>
      </c>
      <c r="AR973">
        <v>12059.1462184211</v>
      </c>
      <c r="AS973">
        <f t="shared" si="15"/>
        <v>0</v>
      </c>
    </row>
    <row r="974" spans="1:45" x14ac:dyDescent="0.25">
      <c r="A974">
        <v>973</v>
      </c>
      <c r="B974" s="11" t="s">
        <v>436</v>
      </c>
      <c r="C974" s="1">
        <v>44016</v>
      </c>
      <c r="D974">
        <v>972.84866679741799</v>
      </c>
      <c r="E974">
        <v>366.96764705882401</v>
      </c>
      <c r="F974">
        <v>2295.6149999999998</v>
      </c>
      <c r="G974">
        <v>246.42566565019899</v>
      </c>
      <c r="H974">
        <v>95.263153594771197</v>
      </c>
      <c r="I974">
        <v>594.73749999999995</v>
      </c>
      <c r="J974">
        <v>215.424898515455</v>
      </c>
      <c r="K974">
        <v>82.436274509803894</v>
      </c>
      <c r="L974">
        <v>520.69166666666695</v>
      </c>
      <c r="M974">
        <v>21.28</v>
      </c>
      <c r="N974">
        <v>8</v>
      </c>
      <c r="O974">
        <v>51.024999999999999</v>
      </c>
      <c r="P974">
        <v>126.459028882147</v>
      </c>
      <c r="Q974">
        <v>45.2605392156863</v>
      </c>
      <c r="R974">
        <v>293.61250000000001</v>
      </c>
      <c r="S974">
        <v>30.7958725690976</v>
      </c>
      <c r="T974">
        <v>11.2235294117647</v>
      </c>
      <c r="U974">
        <v>71.674999999999997</v>
      </c>
      <c r="V974">
        <v>1097.5509999999999</v>
      </c>
      <c r="W974">
        <v>680</v>
      </c>
      <c r="X974">
        <v>2456.875</v>
      </c>
      <c r="Y974">
        <v>0</v>
      </c>
      <c r="Z974">
        <v>0</v>
      </c>
      <c r="AA974">
        <v>1157</v>
      </c>
      <c r="AB974">
        <v>198.42566565019899</v>
      </c>
      <c r="AC974">
        <v>47.263153594771197</v>
      </c>
      <c r="AD974">
        <v>546.73749999999995</v>
      </c>
      <c r="AK974" s="11" t="s">
        <v>433</v>
      </c>
      <c r="AL974">
        <v>-50.805739554199597</v>
      </c>
      <c r="AM974" s="11" t="s">
        <v>433</v>
      </c>
      <c r="AN974">
        <v>444.936627476171</v>
      </c>
      <c r="AP974">
        <v>6024.9276311849999</v>
      </c>
      <c r="AQ974">
        <v>1873.6155162222101</v>
      </c>
      <c r="AR974">
        <v>12062.1713958616</v>
      </c>
      <c r="AS974">
        <f t="shared" si="15"/>
        <v>0</v>
      </c>
    </row>
    <row r="975" spans="1:45" x14ac:dyDescent="0.25">
      <c r="A975">
        <v>974</v>
      </c>
      <c r="B975" s="11" t="s">
        <v>436</v>
      </c>
      <c r="C975" s="1">
        <v>44017</v>
      </c>
      <c r="D975">
        <v>975.37440758587798</v>
      </c>
      <c r="E975">
        <v>359.46617647058798</v>
      </c>
      <c r="F975">
        <v>2297.4375</v>
      </c>
      <c r="G975">
        <v>247.25083988283001</v>
      </c>
      <c r="H975">
        <v>94.576307189542504</v>
      </c>
      <c r="I975">
        <v>599</v>
      </c>
      <c r="J975">
        <v>216.15999758778801</v>
      </c>
      <c r="K975">
        <v>81.688235294117604</v>
      </c>
      <c r="L975">
        <v>523.50416666666695</v>
      </c>
      <c r="M975">
        <v>21.35</v>
      </c>
      <c r="N975">
        <v>8</v>
      </c>
      <c r="O975">
        <v>51.024999999999999</v>
      </c>
      <c r="P975">
        <v>126.965893536202</v>
      </c>
      <c r="Q975">
        <v>45.283823529411798</v>
      </c>
      <c r="R975">
        <v>284.48124999999999</v>
      </c>
      <c r="S975">
        <v>30.9444765697538</v>
      </c>
      <c r="T975">
        <v>11.4102941176471</v>
      </c>
      <c r="U975">
        <v>71.408749999999998</v>
      </c>
      <c r="V975">
        <v>1118.9010000000001</v>
      </c>
      <c r="W975">
        <v>688</v>
      </c>
      <c r="X975">
        <v>2508.7750000000001</v>
      </c>
      <c r="Y975">
        <v>0</v>
      </c>
      <c r="Z975">
        <v>0</v>
      </c>
      <c r="AA975">
        <v>1158</v>
      </c>
      <c r="AB975">
        <v>199.25083988283001</v>
      </c>
      <c r="AC975">
        <v>46.576307189542497</v>
      </c>
      <c r="AD975">
        <v>551</v>
      </c>
      <c r="AK975" s="11" t="s">
        <v>433</v>
      </c>
      <c r="AL975">
        <v>-50.805739554199597</v>
      </c>
      <c r="AM975" s="11" t="s">
        <v>433</v>
      </c>
      <c r="AN975">
        <v>447.76695723887099</v>
      </c>
      <c r="AP975">
        <v>6033.0904137484004</v>
      </c>
      <c r="AQ975">
        <v>1866.2863528934799</v>
      </c>
      <c r="AR975">
        <v>11932.4444026289</v>
      </c>
      <c r="AS975">
        <f t="shared" si="15"/>
        <v>0</v>
      </c>
    </row>
    <row r="976" spans="1:45" x14ac:dyDescent="0.25">
      <c r="A976">
        <v>975</v>
      </c>
      <c r="B976" s="11" t="s">
        <v>436</v>
      </c>
      <c r="C976" s="1">
        <v>44018</v>
      </c>
      <c r="D976">
        <v>978.11475160444104</v>
      </c>
      <c r="E976">
        <v>359.106862745098</v>
      </c>
      <c r="F976">
        <v>2307.4124999999999</v>
      </c>
      <c r="G976">
        <v>248.07891953438701</v>
      </c>
      <c r="H976">
        <v>93.275000000000006</v>
      </c>
      <c r="I976">
        <v>594.625</v>
      </c>
      <c r="J976">
        <v>216.888178892105</v>
      </c>
      <c r="K976">
        <v>80.820588235294096</v>
      </c>
      <c r="L976">
        <v>519.50625000000002</v>
      </c>
      <c r="M976">
        <v>21.414999999999999</v>
      </c>
      <c r="N976">
        <v>8</v>
      </c>
      <c r="O976">
        <v>51</v>
      </c>
      <c r="P976">
        <v>127.469580023898</v>
      </c>
      <c r="Q976">
        <v>44.7</v>
      </c>
      <c r="R976">
        <v>297.01666666666699</v>
      </c>
      <c r="S976">
        <v>31.082829457307401</v>
      </c>
      <c r="T976">
        <v>11.114705882352901</v>
      </c>
      <c r="U976">
        <v>69.529166666666598</v>
      </c>
      <c r="V976">
        <v>1140.316</v>
      </c>
      <c r="W976">
        <v>696</v>
      </c>
      <c r="X976">
        <v>2560.65</v>
      </c>
      <c r="Y976">
        <v>0</v>
      </c>
      <c r="Z976">
        <v>0</v>
      </c>
      <c r="AA976">
        <v>1168</v>
      </c>
      <c r="AB976">
        <v>200.07891953438701</v>
      </c>
      <c r="AC976">
        <v>45.274999999999999</v>
      </c>
      <c r="AD976">
        <v>546.625</v>
      </c>
      <c r="AK976" s="11" t="s">
        <v>433</v>
      </c>
      <c r="AL976">
        <v>-50.805739554199597</v>
      </c>
      <c r="AM976" s="11" t="s">
        <v>433</v>
      </c>
      <c r="AN976">
        <v>450.59728700157501</v>
      </c>
      <c r="AP976">
        <v>6039.8624856610504</v>
      </c>
      <c r="AQ976">
        <v>1854.6148918977001</v>
      </c>
      <c r="AR976">
        <v>11871.372812121101</v>
      </c>
      <c r="AS976">
        <f t="shared" si="15"/>
        <v>0</v>
      </c>
    </row>
    <row r="977" spans="1:45" x14ac:dyDescent="0.25">
      <c r="A977">
        <v>976</v>
      </c>
      <c r="B977" s="11" t="s">
        <v>436</v>
      </c>
      <c r="C977" s="1">
        <v>44019</v>
      </c>
      <c r="D977">
        <v>981.81898548591903</v>
      </c>
      <c r="E977">
        <v>364.82499999999999</v>
      </c>
      <c r="F977">
        <v>2274.4854166666701</v>
      </c>
      <c r="G977">
        <v>248.86503562328201</v>
      </c>
      <c r="H977">
        <v>93.113235294117601</v>
      </c>
      <c r="I977">
        <v>587.02499999999998</v>
      </c>
      <c r="J977">
        <v>217.61097866479901</v>
      </c>
      <c r="K977">
        <v>80.635294117647007</v>
      </c>
      <c r="L977">
        <v>513.33124999999995</v>
      </c>
      <c r="M977">
        <v>21.481000000000002</v>
      </c>
      <c r="N977">
        <v>8</v>
      </c>
      <c r="O977">
        <v>50.024999999999999</v>
      </c>
      <c r="P977">
        <v>128.351045479357</v>
      </c>
      <c r="Q977">
        <v>44.882352941176499</v>
      </c>
      <c r="R977">
        <v>285.91750000000002</v>
      </c>
      <c r="S977">
        <v>31.218281049995799</v>
      </c>
      <c r="T977">
        <v>11.465767973856201</v>
      </c>
      <c r="U977">
        <v>70.28125</v>
      </c>
      <c r="V977">
        <v>1161.797</v>
      </c>
      <c r="W977">
        <v>704</v>
      </c>
      <c r="X977">
        <v>2611.5500000000002</v>
      </c>
      <c r="Y977">
        <v>0</v>
      </c>
      <c r="Z977">
        <v>0</v>
      </c>
      <c r="AA977">
        <v>1135</v>
      </c>
      <c r="AB977">
        <v>200.86503562328201</v>
      </c>
      <c r="AC977">
        <v>45.1132352941177</v>
      </c>
      <c r="AD977">
        <v>539.02499999999998</v>
      </c>
      <c r="AK977" s="11" t="s">
        <v>433</v>
      </c>
      <c r="AL977">
        <v>-50.805739554199597</v>
      </c>
      <c r="AM977" s="11" t="s">
        <v>433</v>
      </c>
      <c r="AN977">
        <v>453.42761676427801</v>
      </c>
      <c r="AP977">
        <v>6049.0243783195401</v>
      </c>
      <c r="AQ977">
        <v>1828.82872130856</v>
      </c>
      <c r="AR977">
        <v>11791.7320846396</v>
      </c>
      <c r="AS977">
        <f t="shared" si="15"/>
        <v>0</v>
      </c>
    </row>
    <row r="978" spans="1:45" x14ac:dyDescent="0.25">
      <c r="A978">
        <v>977</v>
      </c>
      <c r="B978" s="11" t="s">
        <v>436</v>
      </c>
      <c r="C978" s="1">
        <v>44020</v>
      </c>
      <c r="D978">
        <v>986.20338050642204</v>
      </c>
      <c r="E978">
        <v>364.34852941176501</v>
      </c>
      <c r="F978">
        <v>2296.35</v>
      </c>
      <c r="G978">
        <v>249.72819984051901</v>
      </c>
      <c r="H978">
        <v>93.348529411764702</v>
      </c>
      <c r="I978">
        <v>574.70875000000001</v>
      </c>
      <c r="J978">
        <v>218.38650625501899</v>
      </c>
      <c r="K978">
        <v>80.923529411764704</v>
      </c>
      <c r="L978">
        <v>512.03750000000002</v>
      </c>
      <c r="M978">
        <v>21.567</v>
      </c>
      <c r="N978">
        <v>8</v>
      </c>
      <c r="O978">
        <v>50.024999999999999</v>
      </c>
      <c r="P978">
        <v>129.36601741371399</v>
      </c>
      <c r="Q978">
        <v>43.670588235294098</v>
      </c>
      <c r="R978">
        <v>300.55250000000001</v>
      </c>
      <c r="S978">
        <v>31.2883283390629</v>
      </c>
      <c r="T978">
        <v>11.117647058823501</v>
      </c>
      <c r="U978">
        <v>69.5</v>
      </c>
      <c r="V978">
        <v>1183.364</v>
      </c>
      <c r="W978">
        <v>712</v>
      </c>
      <c r="X978">
        <v>2662.4250000000002</v>
      </c>
      <c r="Y978">
        <v>0</v>
      </c>
      <c r="Z978">
        <v>0</v>
      </c>
      <c r="AA978">
        <v>1157</v>
      </c>
      <c r="AB978">
        <v>201.72819984051901</v>
      </c>
      <c r="AC978">
        <v>45.348529411764702</v>
      </c>
      <c r="AD978">
        <v>526.70875000000001</v>
      </c>
      <c r="AK978" s="11" t="s">
        <v>433</v>
      </c>
      <c r="AL978">
        <v>-50.805739554199597</v>
      </c>
      <c r="AM978" s="11" t="s">
        <v>433</v>
      </c>
      <c r="AN978">
        <v>456.257946526978</v>
      </c>
      <c r="AP978">
        <v>6058.0177837511001</v>
      </c>
      <c r="AQ978">
        <v>1820.80352752012</v>
      </c>
      <c r="AR978">
        <v>11721.555751325701</v>
      </c>
      <c r="AS978">
        <f t="shared" si="15"/>
        <v>0</v>
      </c>
    </row>
    <row r="979" spans="1:45" x14ac:dyDescent="0.25">
      <c r="A979">
        <v>978</v>
      </c>
      <c r="B979" s="11" t="s">
        <v>436</v>
      </c>
      <c r="C979" s="1">
        <v>44021</v>
      </c>
      <c r="D979">
        <v>990.73943591979901</v>
      </c>
      <c r="E979">
        <v>363.44852941176498</v>
      </c>
      <c r="F979">
        <v>2296.2166666666699</v>
      </c>
      <c r="G979">
        <v>250.547721814787</v>
      </c>
      <c r="H979">
        <v>92.469117647058795</v>
      </c>
      <c r="I979">
        <v>581.57249999999999</v>
      </c>
      <c r="J979">
        <v>219.13845480540701</v>
      </c>
      <c r="K979">
        <v>80.914705882352905</v>
      </c>
      <c r="L979">
        <v>508.63749999999999</v>
      </c>
      <c r="M979">
        <v>21.652999999999999</v>
      </c>
      <c r="N979">
        <v>8</v>
      </c>
      <c r="O979">
        <v>50.024999999999999</v>
      </c>
      <c r="P979">
        <v>129.86474770066499</v>
      </c>
      <c r="Q979">
        <v>44.519117647058799</v>
      </c>
      <c r="R979">
        <v>285.01875000000001</v>
      </c>
      <c r="S979">
        <v>31.395149485073699</v>
      </c>
      <c r="T979">
        <v>10.8808823529412</v>
      </c>
      <c r="U979">
        <v>71.012500000000003</v>
      </c>
      <c r="V979">
        <v>1205.0170000000001</v>
      </c>
      <c r="W979">
        <v>720</v>
      </c>
      <c r="X979">
        <v>2713.3</v>
      </c>
      <c r="Y979">
        <v>0</v>
      </c>
      <c r="Z979">
        <v>0</v>
      </c>
      <c r="AA979">
        <v>1157</v>
      </c>
      <c r="AB979">
        <v>202.547721814787</v>
      </c>
      <c r="AC979">
        <v>44.469117647058802</v>
      </c>
      <c r="AD979">
        <v>533.57249999999999</v>
      </c>
      <c r="AK979" s="11" t="s">
        <v>433</v>
      </c>
      <c r="AL979">
        <v>-50.805739554199597</v>
      </c>
      <c r="AM979" s="11" t="s">
        <v>433</v>
      </c>
      <c r="AN979">
        <v>459.08827628968203</v>
      </c>
      <c r="AP979">
        <v>6053.7002399617904</v>
      </c>
      <c r="AQ979">
        <v>1807.34286374517</v>
      </c>
      <c r="AR979">
        <v>11612.234941970501</v>
      </c>
      <c r="AS979">
        <f t="shared" si="15"/>
        <v>0</v>
      </c>
    </row>
    <row r="980" spans="1:45" x14ac:dyDescent="0.25">
      <c r="A980">
        <v>979</v>
      </c>
      <c r="B980" s="11" t="s">
        <v>436</v>
      </c>
      <c r="C980" s="1">
        <v>44022</v>
      </c>
      <c r="D980">
        <v>995.09862302215799</v>
      </c>
      <c r="E980">
        <v>363.90147058823499</v>
      </c>
      <c r="F980">
        <v>2256.4333333333302</v>
      </c>
      <c r="G980">
        <v>251.45444426929299</v>
      </c>
      <c r="H980">
        <v>92.7470588235294</v>
      </c>
      <c r="I980">
        <v>578.78125</v>
      </c>
      <c r="J980">
        <v>219.92899064693501</v>
      </c>
      <c r="K980">
        <v>80.689705882352897</v>
      </c>
      <c r="L980">
        <v>506.01249999999999</v>
      </c>
      <c r="M980">
        <v>21.744</v>
      </c>
      <c r="N980">
        <v>8</v>
      </c>
      <c r="O980">
        <v>50</v>
      </c>
      <c r="P980">
        <v>129.891390451787</v>
      </c>
      <c r="Q980">
        <v>43.702941176470603</v>
      </c>
      <c r="R980">
        <v>281.60750000000002</v>
      </c>
      <c r="S980">
        <v>31.642678104656799</v>
      </c>
      <c r="T980">
        <v>11.116176470588201</v>
      </c>
      <c r="U980">
        <v>68.3333333333333</v>
      </c>
      <c r="V980">
        <v>1226.761</v>
      </c>
      <c r="W980">
        <v>728</v>
      </c>
      <c r="X980">
        <v>2763.1750000000002</v>
      </c>
      <c r="Y980">
        <v>0</v>
      </c>
      <c r="Z980">
        <v>0</v>
      </c>
      <c r="AA980">
        <v>1117</v>
      </c>
      <c r="AB980">
        <v>203.45444426929299</v>
      </c>
      <c r="AC980">
        <v>44.7470588235294</v>
      </c>
      <c r="AD980">
        <v>530.78125</v>
      </c>
      <c r="AK980" s="11" t="s">
        <v>433</v>
      </c>
      <c r="AL980">
        <v>-50.805739554199597</v>
      </c>
      <c r="AM980" s="11" t="s">
        <v>433</v>
      </c>
      <c r="AN980">
        <v>461.91860605238497</v>
      </c>
      <c r="AP980">
        <v>6038.1951551089096</v>
      </c>
      <c r="AQ980">
        <v>1789.5295598780699</v>
      </c>
      <c r="AR980">
        <v>11501.155253507601</v>
      </c>
      <c r="AS980">
        <f t="shared" si="15"/>
        <v>0</v>
      </c>
    </row>
    <row r="981" spans="1:45" x14ac:dyDescent="0.25">
      <c r="A981">
        <v>980</v>
      </c>
      <c r="B981" s="11" t="s">
        <v>436</v>
      </c>
      <c r="C981" s="1">
        <v>44023</v>
      </c>
      <c r="D981">
        <v>998.95989996580204</v>
      </c>
      <c r="E981">
        <v>356.03970588235302</v>
      </c>
      <c r="F981">
        <v>2223.1516666666698</v>
      </c>
      <c r="G981">
        <v>252.29940369809901</v>
      </c>
      <c r="H981">
        <v>92.704411764705895</v>
      </c>
      <c r="I981">
        <v>571.64166666666597</v>
      </c>
      <c r="J981">
        <v>220.678573394008</v>
      </c>
      <c r="K981">
        <v>80.585294117647095</v>
      </c>
      <c r="L981">
        <v>494.88749999999999</v>
      </c>
      <c r="M981">
        <v>21.835000000000001</v>
      </c>
      <c r="N981">
        <v>8</v>
      </c>
      <c r="O981">
        <v>50</v>
      </c>
      <c r="P981">
        <v>130.11718973689699</v>
      </c>
      <c r="Q981">
        <v>43.585294117647102</v>
      </c>
      <c r="R981">
        <v>275.20125000000002</v>
      </c>
      <c r="S981">
        <v>31.7295092353725</v>
      </c>
      <c r="T981">
        <v>11.0558823529412</v>
      </c>
      <c r="U981">
        <v>69.512500000000003</v>
      </c>
      <c r="V981">
        <v>1248.596</v>
      </c>
      <c r="W981">
        <v>736</v>
      </c>
      <c r="X981">
        <v>2813.05</v>
      </c>
      <c r="Y981">
        <v>0</v>
      </c>
      <c r="Z981">
        <v>0</v>
      </c>
      <c r="AA981">
        <v>1084</v>
      </c>
      <c r="AB981">
        <v>204.29940369809901</v>
      </c>
      <c r="AC981">
        <v>44.704411764705902</v>
      </c>
      <c r="AD981">
        <v>523.64166666666597</v>
      </c>
      <c r="AK981" s="11" t="s">
        <v>433</v>
      </c>
      <c r="AL981">
        <v>-50.805739554199597</v>
      </c>
      <c r="AM981" s="11" t="s">
        <v>433</v>
      </c>
      <c r="AN981">
        <v>464.74893581508502</v>
      </c>
      <c r="AP981">
        <v>6023.72809044937</v>
      </c>
      <c r="AQ981">
        <v>1773.25460115585</v>
      </c>
      <c r="AR981">
        <v>11391.984080243201</v>
      </c>
      <c r="AS981">
        <f t="shared" si="15"/>
        <v>0</v>
      </c>
    </row>
    <row r="982" spans="1:45" x14ac:dyDescent="0.25">
      <c r="A982">
        <v>981</v>
      </c>
      <c r="B982" s="11" t="s">
        <v>436</v>
      </c>
      <c r="C982" s="1">
        <v>44024</v>
      </c>
      <c r="D982">
        <v>1003.4470253388801</v>
      </c>
      <c r="E982">
        <v>358.32499999999999</v>
      </c>
      <c r="F982">
        <v>2231.71</v>
      </c>
      <c r="G982">
        <v>253.26000867221001</v>
      </c>
      <c r="H982">
        <v>92.583823529411802</v>
      </c>
      <c r="I982">
        <v>572.29499999999996</v>
      </c>
      <c r="J982">
        <v>221.53985600306601</v>
      </c>
      <c r="K982">
        <v>80.638235294117607</v>
      </c>
      <c r="L982">
        <v>497.63499999999999</v>
      </c>
      <c r="M982">
        <v>21.907</v>
      </c>
      <c r="N982">
        <v>8</v>
      </c>
      <c r="O982">
        <v>49</v>
      </c>
      <c r="P982">
        <v>131.20485469203999</v>
      </c>
      <c r="Q982">
        <v>43.938480392156897</v>
      </c>
      <c r="R982">
        <v>282.390625</v>
      </c>
      <c r="S982">
        <v>31.8605798144666</v>
      </c>
      <c r="T982">
        <v>10.645588235294101</v>
      </c>
      <c r="U982">
        <v>69.337500000000006</v>
      </c>
      <c r="V982">
        <v>1270.5029999999999</v>
      </c>
      <c r="W982">
        <v>744</v>
      </c>
      <c r="X982">
        <v>2859.0749999999998</v>
      </c>
      <c r="Y982">
        <v>0</v>
      </c>
      <c r="Z982">
        <v>0</v>
      </c>
      <c r="AA982">
        <v>1093</v>
      </c>
      <c r="AB982">
        <v>205.26000867221001</v>
      </c>
      <c r="AC982">
        <v>44.583823529411802</v>
      </c>
      <c r="AD982">
        <v>524.29499999999996</v>
      </c>
      <c r="AK982" s="11" t="s">
        <v>433</v>
      </c>
      <c r="AL982">
        <v>-50.805739554199597</v>
      </c>
      <c r="AM982" s="11" t="s">
        <v>433</v>
      </c>
      <c r="AN982">
        <v>467.57926557778899</v>
      </c>
      <c r="AP982">
        <v>6008.8885053922404</v>
      </c>
      <c r="AQ982">
        <v>1757.8013378273999</v>
      </c>
      <c r="AR982">
        <v>11466.4864745792</v>
      </c>
      <c r="AS982">
        <f t="shared" si="15"/>
        <v>0</v>
      </c>
    </row>
    <row r="983" spans="1:45" x14ac:dyDescent="0.25">
      <c r="A983">
        <v>982</v>
      </c>
      <c r="B983" s="11" t="s">
        <v>436</v>
      </c>
      <c r="C983" s="1">
        <v>44025</v>
      </c>
      <c r="D983">
        <v>1007.40173429161</v>
      </c>
      <c r="E983">
        <v>361.060294117647</v>
      </c>
      <c r="F983">
        <v>2218.8562499999998</v>
      </c>
      <c r="G983">
        <v>254.16116005285599</v>
      </c>
      <c r="H983">
        <v>92.507352941176507</v>
      </c>
      <c r="I983">
        <v>572.01250000000005</v>
      </c>
      <c r="J983">
        <v>222.346106948607</v>
      </c>
      <c r="K983">
        <v>79.825735294117607</v>
      </c>
      <c r="L983">
        <v>495.5</v>
      </c>
      <c r="M983">
        <v>22.004999999999999</v>
      </c>
      <c r="N983">
        <v>8</v>
      </c>
      <c r="O983">
        <v>49</v>
      </c>
      <c r="P983">
        <v>131.20676700236001</v>
      </c>
      <c r="Q983">
        <v>43.932598039215698</v>
      </c>
      <c r="R983">
        <v>271.83749999999998</v>
      </c>
      <c r="S983">
        <v>31.941761243413399</v>
      </c>
      <c r="T983">
        <v>10.764705882352899</v>
      </c>
      <c r="U983">
        <v>66.28125</v>
      </c>
      <c r="V983">
        <v>1292.508</v>
      </c>
      <c r="W983">
        <v>752</v>
      </c>
      <c r="X983">
        <v>2903.2</v>
      </c>
      <c r="Y983">
        <v>0</v>
      </c>
      <c r="Z983">
        <v>0</v>
      </c>
      <c r="AA983">
        <v>1080</v>
      </c>
      <c r="AB983">
        <v>206.16116005285599</v>
      </c>
      <c r="AC983">
        <v>44.507352941176499</v>
      </c>
      <c r="AD983">
        <v>524.01250000000005</v>
      </c>
      <c r="AK983" s="11" t="s">
        <v>433</v>
      </c>
      <c r="AL983">
        <v>-50.805739554199597</v>
      </c>
      <c r="AM983" s="11" t="s">
        <v>433</v>
      </c>
      <c r="AN983">
        <v>470.40959534049301</v>
      </c>
      <c r="AP983">
        <v>5991.3810595294399</v>
      </c>
      <c r="AQ983">
        <v>1742.39348408093</v>
      </c>
      <c r="AR983">
        <v>11362.4159678163</v>
      </c>
      <c r="AS983">
        <f t="shared" si="15"/>
        <v>0</v>
      </c>
    </row>
    <row r="984" spans="1:45" x14ac:dyDescent="0.25">
      <c r="A984">
        <v>983</v>
      </c>
      <c r="B984" s="11" t="s">
        <v>436</v>
      </c>
      <c r="C984" s="1">
        <v>44026</v>
      </c>
      <c r="D984">
        <v>1011.53488213233</v>
      </c>
      <c r="E984">
        <v>360.11544117647099</v>
      </c>
      <c r="F984">
        <v>2241.8874999999998</v>
      </c>
      <c r="G984">
        <v>255.02331260643001</v>
      </c>
      <c r="H984">
        <v>91.529411764705898</v>
      </c>
      <c r="I984">
        <v>555.15</v>
      </c>
      <c r="J984">
        <v>223.09330073643699</v>
      </c>
      <c r="K984">
        <v>79.825735294117607</v>
      </c>
      <c r="L984">
        <v>485.57499999999999</v>
      </c>
      <c r="M984">
        <v>22.097000000000001</v>
      </c>
      <c r="N984">
        <v>8</v>
      </c>
      <c r="O984">
        <v>48.024999999999999</v>
      </c>
      <c r="P984">
        <v>132.209470865572</v>
      </c>
      <c r="Q984">
        <v>44.051470588235297</v>
      </c>
      <c r="R984">
        <v>281.1875</v>
      </c>
      <c r="S984">
        <v>32.0099932376447</v>
      </c>
      <c r="T984">
        <v>11.0588235294118</v>
      </c>
      <c r="U984">
        <v>65.683333333333294</v>
      </c>
      <c r="V984">
        <v>1314.605</v>
      </c>
      <c r="W984">
        <v>760</v>
      </c>
      <c r="X984">
        <v>2946.35</v>
      </c>
      <c r="Y984">
        <v>0</v>
      </c>
      <c r="Z984">
        <v>0</v>
      </c>
      <c r="AA984">
        <v>1103</v>
      </c>
      <c r="AB984">
        <v>207.02331260643001</v>
      </c>
      <c r="AC984">
        <v>43.529411764705898</v>
      </c>
      <c r="AD984">
        <v>507.15</v>
      </c>
      <c r="AK984" s="11" t="s">
        <v>433</v>
      </c>
      <c r="AL984">
        <v>-50.805739554199597</v>
      </c>
      <c r="AM984" s="11" t="s">
        <v>433</v>
      </c>
      <c r="AN984">
        <v>473.239925103193</v>
      </c>
      <c r="AP984">
        <v>5973.4294609319104</v>
      </c>
      <c r="AQ984">
        <v>1729.60947911075</v>
      </c>
      <c r="AR984">
        <v>11152.2892495943</v>
      </c>
      <c r="AS984">
        <f t="shared" si="15"/>
        <v>0</v>
      </c>
    </row>
    <row r="985" spans="1:45" x14ac:dyDescent="0.25">
      <c r="A985">
        <v>984</v>
      </c>
      <c r="B985" s="11" t="s">
        <v>436</v>
      </c>
      <c r="C985" s="1">
        <v>44027</v>
      </c>
      <c r="D985">
        <v>1015.46103236151</v>
      </c>
      <c r="E985">
        <v>354.72450980392199</v>
      </c>
      <c r="F985">
        <v>2165.4562500000002</v>
      </c>
      <c r="G985">
        <v>255.97628887974801</v>
      </c>
      <c r="H985">
        <v>91.173529411764704</v>
      </c>
      <c r="I985">
        <v>548.02499999999998</v>
      </c>
      <c r="J985">
        <v>223.92318259289701</v>
      </c>
      <c r="K985">
        <v>79.758823529411799</v>
      </c>
      <c r="L985">
        <v>480.75625000000002</v>
      </c>
      <c r="M985">
        <v>22.187000000000001</v>
      </c>
      <c r="N985">
        <v>8</v>
      </c>
      <c r="O985">
        <v>48</v>
      </c>
      <c r="P985">
        <v>133.07320821408999</v>
      </c>
      <c r="Q985">
        <v>43.326470588235303</v>
      </c>
      <c r="R985">
        <v>273.21249999999998</v>
      </c>
      <c r="S985">
        <v>32.180276698138499</v>
      </c>
      <c r="T985">
        <v>10.991176470588201</v>
      </c>
      <c r="U985">
        <v>68</v>
      </c>
      <c r="V985">
        <v>1336.7919999999999</v>
      </c>
      <c r="W985">
        <v>768</v>
      </c>
      <c r="X985">
        <v>2996.3</v>
      </c>
      <c r="Y985">
        <v>0</v>
      </c>
      <c r="Z985">
        <v>0</v>
      </c>
      <c r="AA985">
        <v>1026</v>
      </c>
      <c r="AB985">
        <v>207.97628887974801</v>
      </c>
      <c r="AC985">
        <v>43.173529411764697</v>
      </c>
      <c r="AD985">
        <v>500.02499999999998</v>
      </c>
      <c r="AK985" s="11" t="s">
        <v>433</v>
      </c>
      <c r="AL985">
        <v>-50.805739554199597</v>
      </c>
      <c r="AM985" s="11" t="s">
        <v>433</v>
      </c>
      <c r="AN985">
        <v>476.070254865896</v>
      </c>
      <c r="AP985">
        <v>5955.9748949005898</v>
      </c>
      <c r="AQ985">
        <v>1717.25950924272</v>
      </c>
      <c r="AR985">
        <v>10945.612891812199</v>
      </c>
      <c r="AS985">
        <f t="shared" si="15"/>
        <v>0</v>
      </c>
    </row>
    <row r="986" spans="1:45" x14ac:dyDescent="0.25">
      <c r="A986">
        <v>985</v>
      </c>
      <c r="B986" s="11" t="s">
        <v>436</v>
      </c>
      <c r="C986" s="1">
        <v>44028</v>
      </c>
      <c r="D986">
        <v>1018.27088981468</v>
      </c>
      <c r="E986">
        <v>354.89705882352899</v>
      </c>
      <c r="F986">
        <v>2154.0250000000001</v>
      </c>
      <c r="G986">
        <v>256.91496055496799</v>
      </c>
      <c r="H986">
        <v>91.108823529411794</v>
      </c>
      <c r="I986">
        <v>547.28541666666695</v>
      </c>
      <c r="J986">
        <v>224.736104376996</v>
      </c>
      <c r="K986">
        <v>80.270588235294099</v>
      </c>
      <c r="L986">
        <v>476.64375000000001</v>
      </c>
      <c r="M986">
        <v>22.277999999999999</v>
      </c>
      <c r="N986">
        <v>8</v>
      </c>
      <c r="O986">
        <v>47.024999999999999</v>
      </c>
      <c r="P986">
        <v>132.33500017972199</v>
      </c>
      <c r="Q986">
        <v>43.639705882352899</v>
      </c>
      <c r="R986">
        <v>273.22916666666703</v>
      </c>
      <c r="S986">
        <v>32.253224750984302</v>
      </c>
      <c r="T986">
        <v>10.8161764705882</v>
      </c>
      <c r="U986">
        <v>66.509375000000006</v>
      </c>
      <c r="V986">
        <v>1359.07</v>
      </c>
      <c r="W986">
        <v>776</v>
      </c>
      <c r="X986">
        <v>3050.15</v>
      </c>
      <c r="Y986">
        <v>0</v>
      </c>
      <c r="Z986">
        <v>0</v>
      </c>
      <c r="AA986">
        <v>1015</v>
      </c>
      <c r="AB986">
        <v>208.91496055496799</v>
      </c>
      <c r="AC986">
        <v>43.108823529411801</v>
      </c>
      <c r="AD986">
        <v>499.285416666667</v>
      </c>
      <c r="AK986" s="11" t="s">
        <v>433</v>
      </c>
      <c r="AL986">
        <v>-50.805739554199597</v>
      </c>
      <c r="AM986" s="11" t="s">
        <v>433</v>
      </c>
      <c r="AN986">
        <v>478.90058462859702</v>
      </c>
      <c r="AP986">
        <v>5940.6239004447198</v>
      </c>
      <c r="AQ986">
        <v>1705.68830354396</v>
      </c>
      <c r="AR986">
        <v>10971.1132205581</v>
      </c>
      <c r="AS986">
        <f t="shared" si="15"/>
        <v>0</v>
      </c>
    </row>
    <row r="987" spans="1:45" x14ac:dyDescent="0.25">
      <c r="A987">
        <v>986</v>
      </c>
      <c r="B987" s="11" t="s">
        <v>436</v>
      </c>
      <c r="C987" s="1">
        <v>44029</v>
      </c>
      <c r="D987">
        <v>1021.35679084894</v>
      </c>
      <c r="E987">
        <v>355.511764705882</v>
      </c>
      <c r="F987">
        <v>2144.8125</v>
      </c>
      <c r="G987">
        <v>257.86860698002999</v>
      </c>
      <c r="H987">
        <v>92.583823529411802</v>
      </c>
      <c r="I987">
        <v>542.41041666666604</v>
      </c>
      <c r="J987">
        <v>225.56159727878301</v>
      </c>
      <c r="K987">
        <v>80.346895424836603</v>
      </c>
      <c r="L987">
        <v>472.43124999999998</v>
      </c>
      <c r="M987">
        <v>22.366</v>
      </c>
      <c r="N987">
        <v>8</v>
      </c>
      <c r="O987">
        <v>47</v>
      </c>
      <c r="P987">
        <v>132.70914010540099</v>
      </c>
      <c r="Q987">
        <v>43.113316993464103</v>
      </c>
      <c r="R987">
        <v>272.00833333333298</v>
      </c>
      <c r="S987">
        <v>32.374518994159402</v>
      </c>
      <c r="T987">
        <v>10.8205882352941</v>
      </c>
      <c r="U987">
        <v>67.207499999999996</v>
      </c>
      <c r="V987">
        <v>1381.4359999999999</v>
      </c>
      <c r="W987">
        <v>784</v>
      </c>
      <c r="X987">
        <v>3103.0250000000001</v>
      </c>
      <c r="Y987">
        <v>0</v>
      </c>
      <c r="Z987">
        <v>0</v>
      </c>
      <c r="AA987">
        <v>1006</v>
      </c>
      <c r="AB987">
        <v>209.86860698002999</v>
      </c>
      <c r="AC987">
        <v>44.583823529411802</v>
      </c>
      <c r="AD987">
        <v>494.41041666666598</v>
      </c>
      <c r="AK987" s="11" t="s">
        <v>433</v>
      </c>
      <c r="AL987">
        <v>-50.805739554199597</v>
      </c>
      <c r="AM987" s="11" t="s">
        <v>433</v>
      </c>
      <c r="AN987">
        <v>481.73091439130002</v>
      </c>
      <c r="AP987">
        <v>5926.7915920917703</v>
      </c>
      <c r="AQ987">
        <v>1694.7174349043901</v>
      </c>
      <c r="AR987">
        <v>10797.8240252504</v>
      </c>
      <c r="AS987">
        <f t="shared" si="15"/>
        <v>0</v>
      </c>
    </row>
    <row r="988" spans="1:45" x14ac:dyDescent="0.25">
      <c r="A988">
        <v>987</v>
      </c>
      <c r="B988" s="11" t="s">
        <v>436</v>
      </c>
      <c r="C988" s="1">
        <v>44030</v>
      </c>
      <c r="D988">
        <v>1024.50403760782</v>
      </c>
      <c r="E988">
        <v>355.34044117647102</v>
      </c>
      <c r="F988">
        <v>2151.14</v>
      </c>
      <c r="G988">
        <v>258.71042836379303</v>
      </c>
      <c r="H988">
        <v>92.048529411764704</v>
      </c>
      <c r="I988">
        <v>538.67083333333301</v>
      </c>
      <c r="J988">
        <v>226.325394744308</v>
      </c>
      <c r="K988">
        <v>80.286764705882405</v>
      </c>
      <c r="L988">
        <v>471.10500000000002</v>
      </c>
      <c r="M988">
        <v>22.449000000000002</v>
      </c>
      <c r="N988">
        <v>8</v>
      </c>
      <c r="O988">
        <v>47</v>
      </c>
      <c r="P988">
        <v>133.023283942202</v>
      </c>
      <c r="Q988">
        <v>43.291176470588198</v>
      </c>
      <c r="R988">
        <v>277.63499999999999</v>
      </c>
      <c r="S988">
        <v>32.408297953517099</v>
      </c>
      <c r="T988">
        <v>10.6970588235294</v>
      </c>
      <c r="U988">
        <v>65.522499999999994</v>
      </c>
      <c r="V988">
        <v>1403.885</v>
      </c>
      <c r="W988">
        <v>792</v>
      </c>
      <c r="X988">
        <v>3150.2</v>
      </c>
      <c r="Y988">
        <v>0</v>
      </c>
      <c r="Z988">
        <v>0</v>
      </c>
      <c r="AA988">
        <v>1012</v>
      </c>
      <c r="AB988">
        <v>210.710428363793</v>
      </c>
      <c r="AC988">
        <v>44.048529411764697</v>
      </c>
      <c r="AD988">
        <v>490.67083333333301</v>
      </c>
      <c r="AK988" s="11" t="s">
        <v>433</v>
      </c>
      <c r="AL988">
        <v>-50.805739554199597</v>
      </c>
      <c r="AM988" s="11" t="s">
        <v>433</v>
      </c>
      <c r="AN988">
        <v>484.56124415400399</v>
      </c>
      <c r="AP988">
        <v>5916.9186291037604</v>
      </c>
      <c r="AQ988">
        <v>1679.86452536093</v>
      </c>
      <c r="AR988">
        <v>10777.965172025</v>
      </c>
      <c r="AS988">
        <f t="shared" si="15"/>
        <v>0</v>
      </c>
    </row>
    <row r="989" spans="1:45" x14ac:dyDescent="0.25">
      <c r="A989">
        <v>988</v>
      </c>
      <c r="B989" s="11" t="s">
        <v>436</v>
      </c>
      <c r="C989" s="1">
        <v>44031</v>
      </c>
      <c r="D989">
        <v>1027.1126283286201</v>
      </c>
      <c r="E989">
        <v>353.22205882352898</v>
      </c>
      <c r="F989">
        <v>2103.7925</v>
      </c>
      <c r="G989">
        <v>259.42308286027702</v>
      </c>
      <c r="H989">
        <v>91.230882352941194</v>
      </c>
      <c r="I989">
        <v>536.79791666666699</v>
      </c>
      <c r="J989">
        <v>226.93984798240999</v>
      </c>
      <c r="K989">
        <v>79.534313725490193</v>
      </c>
      <c r="L989">
        <v>468.05</v>
      </c>
      <c r="M989">
        <v>22.538</v>
      </c>
      <c r="N989">
        <v>8</v>
      </c>
      <c r="O989">
        <v>47</v>
      </c>
      <c r="P989">
        <v>133.420469139521</v>
      </c>
      <c r="Q989">
        <v>42.166176470588198</v>
      </c>
      <c r="R989">
        <v>271.47083333333302</v>
      </c>
      <c r="S989">
        <v>32.409483953791302</v>
      </c>
      <c r="T989">
        <v>10.8132352941176</v>
      </c>
      <c r="U989">
        <v>65.238888888888894</v>
      </c>
      <c r="V989">
        <v>1426.423</v>
      </c>
      <c r="W989">
        <v>803</v>
      </c>
      <c r="X989">
        <v>3196.375</v>
      </c>
      <c r="Y989">
        <v>0</v>
      </c>
      <c r="Z989">
        <v>0</v>
      </c>
      <c r="AA989">
        <v>965</v>
      </c>
      <c r="AB989">
        <v>211.42308286027699</v>
      </c>
      <c r="AC989">
        <v>43.230882352941201</v>
      </c>
      <c r="AD989">
        <v>488.79791666666699</v>
      </c>
      <c r="AK989" s="11" t="s">
        <v>433</v>
      </c>
      <c r="AL989">
        <v>-50.805739554199597</v>
      </c>
      <c r="AM989" s="11" t="s">
        <v>433</v>
      </c>
      <c r="AN989">
        <v>487.39157391670398</v>
      </c>
      <c r="AP989">
        <v>5904.4817530091996</v>
      </c>
      <c r="AQ989">
        <v>1670.14193808855</v>
      </c>
      <c r="AR989">
        <v>10578.6867503261</v>
      </c>
      <c r="AS989">
        <f t="shared" si="15"/>
        <v>0</v>
      </c>
    </row>
    <row r="990" spans="1:45" x14ac:dyDescent="0.25">
      <c r="A990">
        <v>989</v>
      </c>
      <c r="B990" s="11" t="s">
        <v>436</v>
      </c>
      <c r="C990" s="1">
        <v>44032</v>
      </c>
      <c r="D990">
        <v>1029.13862620688</v>
      </c>
      <c r="E990">
        <v>354.08382352941197</v>
      </c>
      <c r="F990">
        <v>2123.3049999999998</v>
      </c>
      <c r="G990">
        <v>260.05545843070303</v>
      </c>
      <c r="H990">
        <v>91.382352941176507</v>
      </c>
      <c r="I990">
        <v>534.89374999999995</v>
      </c>
      <c r="J990">
        <v>227.42793359508099</v>
      </c>
      <c r="K990">
        <v>79.700980392156893</v>
      </c>
      <c r="L990">
        <v>465.5625</v>
      </c>
      <c r="M990">
        <v>22.574000000000002</v>
      </c>
      <c r="N990">
        <v>8</v>
      </c>
      <c r="O990">
        <v>46.024999999999999</v>
      </c>
      <c r="P990">
        <v>132.81409320540601</v>
      </c>
      <c r="Q990">
        <v>42.466176470588202</v>
      </c>
      <c r="R990">
        <v>266.625</v>
      </c>
      <c r="S990">
        <v>32.4816566204221</v>
      </c>
      <c r="T990">
        <v>10.3485294117647</v>
      </c>
      <c r="U990">
        <v>66.341666666666697</v>
      </c>
      <c r="V990">
        <v>1448.9970000000001</v>
      </c>
      <c r="W990">
        <v>814</v>
      </c>
      <c r="X990">
        <v>3242.55</v>
      </c>
      <c r="Y990">
        <v>0</v>
      </c>
      <c r="Z990">
        <v>0</v>
      </c>
      <c r="AA990">
        <v>984</v>
      </c>
      <c r="AB990">
        <v>212.055458430703</v>
      </c>
      <c r="AC990">
        <v>43.382352941176499</v>
      </c>
      <c r="AD990">
        <v>486.89375000000001</v>
      </c>
      <c r="AK990" s="11" t="s">
        <v>433</v>
      </c>
      <c r="AL990">
        <v>-50.805739554199597</v>
      </c>
      <c r="AM990" s="11" t="s">
        <v>433</v>
      </c>
      <c r="AN990">
        <v>490.221903679408</v>
      </c>
      <c r="AP990">
        <v>5887.1956626443498</v>
      </c>
      <c r="AQ990">
        <v>1658.8982024422301</v>
      </c>
      <c r="AR990">
        <v>10540.942085698</v>
      </c>
      <c r="AS990">
        <f t="shared" si="15"/>
        <v>0</v>
      </c>
    </row>
    <row r="991" spans="1:45" x14ac:dyDescent="0.25">
      <c r="A991">
        <v>990</v>
      </c>
      <c r="B991" s="11" t="s">
        <v>436</v>
      </c>
      <c r="C991" s="1">
        <v>44033</v>
      </c>
      <c r="D991">
        <v>1030.81416496004</v>
      </c>
      <c r="E991">
        <v>347.433823529412</v>
      </c>
      <c r="F991">
        <v>2103.5583333333302</v>
      </c>
      <c r="G991">
        <v>260.673928897736</v>
      </c>
      <c r="H991">
        <v>91.183823529411796</v>
      </c>
      <c r="I991">
        <v>528.98125000000005</v>
      </c>
      <c r="J991">
        <v>227.889844008361</v>
      </c>
      <c r="K991">
        <v>79.254411764705907</v>
      </c>
      <c r="L991">
        <v>462.11562500000002</v>
      </c>
      <c r="M991">
        <v>22.617999999999999</v>
      </c>
      <c r="N991">
        <v>8</v>
      </c>
      <c r="O991">
        <v>46</v>
      </c>
      <c r="P991">
        <v>133.336363193669</v>
      </c>
      <c r="Q991">
        <v>44.161764705882398</v>
      </c>
      <c r="R991">
        <v>264.76749999999998</v>
      </c>
      <c r="S991">
        <v>32.475798806095902</v>
      </c>
      <c r="T991">
        <v>10.8176470588235</v>
      </c>
      <c r="U991">
        <v>65.22</v>
      </c>
      <c r="V991">
        <v>1471.615</v>
      </c>
      <c r="W991">
        <v>823</v>
      </c>
      <c r="X991">
        <v>3287.75</v>
      </c>
      <c r="Y991">
        <v>0</v>
      </c>
      <c r="Z991">
        <v>0</v>
      </c>
      <c r="AA991">
        <v>965</v>
      </c>
      <c r="AB991">
        <v>212.673928897736</v>
      </c>
      <c r="AC991">
        <v>43.183823529411796</v>
      </c>
      <c r="AD991">
        <v>480.98124999999999</v>
      </c>
      <c r="AK991" s="11" t="s">
        <v>433</v>
      </c>
      <c r="AL991">
        <v>-50.805739554199597</v>
      </c>
      <c r="AM991" s="11" t="s">
        <v>433</v>
      </c>
      <c r="AN991">
        <v>493.052233442111</v>
      </c>
      <c r="AP991">
        <v>5874.0355247933803</v>
      </c>
      <c r="AQ991">
        <v>1650.1140220709999</v>
      </c>
      <c r="AR991">
        <v>10472.460136613699</v>
      </c>
      <c r="AS991">
        <f t="shared" si="15"/>
        <v>0</v>
      </c>
    </row>
    <row r="992" spans="1:45" x14ac:dyDescent="0.25">
      <c r="A992">
        <v>991</v>
      </c>
      <c r="B992" s="11" t="s">
        <v>436</v>
      </c>
      <c r="C992" s="1">
        <v>44034</v>
      </c>
      <c r="D992">
        <v>1031.29896755083</v>
      </c>
      <c r="E992">
        <v>345.90441176470603</v>
      </c>
      <c r="F992">
        <v>2101.5524999999998</v>
      </c>
      <c r="G992">
        <v>261.206384096786</v>
      </c>
      <c r="H992">
        <v>90.226470588235301</v>
      </c>
      <c r="I992">
        <v>530.44000000000005</v>
      </c>
      <c r="J992">
        <v>228.29482598961499</v>
      </c>
      <c r="K992">
        <v>78.560294117647103</v>
      </c>
      <c r="L992">
        <v>465.69749999999999</v>
      </c>
      <c r="M992">
        <v>22.646999999999998</v>
      </c>
      <c r="N992">
        <v>8</v>
      </c>
      <c r="O992">
        <v>46</v>
      </c>
      <c r="P992">
        <v>133.072189421118</v>
      </c>
      <c r="Q992">
        <v>43.492647058823501</v>
      </c>
      <c r="R992">
        <v>270.0625</v>
      </c>
      <c r="S992">
        <v>32.448604684123097</v>
      </c>
      <c r="T992">
        <v>10.4042483660131</v>
      </c>
      <c r="U992">
        <v>65.896666666666704</v>
      </c>
      <c r="V992">
        <v>1494.2619999999999</v>
      </c>
      <c r="W992">
        <v>829</v>
      </c>
      <c r="X992">
        <v>3332.65</v>
      </c>
      <c r="Y992">
        <v>0</v>
      </c>
      <c r="Z992">
        <v>0</v>
      </c>
      <c r="AA992">
        <v>963</v>
      </c>
      <c r="AB992">
        <v>213.206384096786</v>
      </c>
      <c r="AC992">
        <v>42.226470588235301</v>
      </c>
      <c r="AD992">
        <v>482.44</v>
      </c>
      <c r="AK992" s="11" t="s">
        <v>433</v>
      </c>
      <c r="AL992">
        <v>-50.805739554199597</v>
      </c>
      <c r="AM992" s="11" t="s">
        <v>433</v>
      </c>
      <c r="AN992">
        <v>495.88256320481099</v>
      </c>
      <c r="AP992">
        <v>5861.3164149140903</v>
      </c>
      <c r="AQ992">
        <v>1642.02428368853</v>
      </c>
      <c r="AR992">
        <v>10353.6177526144</v>
      </c>
      <c r="AS992">
        <f t="shared" si="15"/>
        <v>0</v>
      </c>
    </row>
    <row r="993" spans="1:45" x14ac:dyDescent="0.25">
      <c r="A993">
        <v>992</v>
      </c>
      <c r="B993" s="11" t="s">
        <v>436</v>
      </c>
      <c r="C993" s="1">
        <v>44035</v>
      </c>
      <c r="D993">
        <v>1032.1879610694</v>
      </c>
      <c r="E993">
        <v>340.24264705882399</v>
      </c>
      <c r="F993">
        <v>2083.6208333333302</v>
      </c>
      <c r="G993">
        <v>261.520789271105</v>
      </c>
      <c r="H993">
        <v>89.072058823529403</v>
      </c>
      <c r="I993">
        <v>527.05999999999995</v>
      </c>
      <c r="J993">
        <v>228.557414613573</v>
      </c>
      <c r="K993">
        <v>77.169117647058798</v>
      </c>
      <c r="L993">
        <v>466.20749999999998</v>
      </c>
      <c r="M993">
        <v>22.678000000000001</v>
      </c>
      <c r="N993">
        <v>8</v>
      </c>
      <c r="O993">
        <v>46</v>
      </c>
      <c r="P993">
        <v>132.801339201811</v>
      </c>
      <c r="Q993">
        <v>42.814705882352897</v>
      </c>
      <c r="R993">
        <v>266.17750000000001</v>
      </c>
      <c r="S993">
        <v>32.417083278975902</v>
      </c>
      <c r="T993">
        <v>10.227941176470599</v>
      </c>
      <c r="U993">
        <v>64.341666666666697</v>
      </c>
      <c r="V993">
        <v>1516.94</v>
      </c>
      <c r="W993">
        <v>839</v>
      </c>
      <c r="X993">
        <v>3376.375</v>
      </c>
      <c r="Y993">
        <v>0</v>
      </c>
      <c r="Z993">
        <v>0</v>
      </c>
      <c r="AA993">
        <v>945</v>
      </c>
      <c r="AB993">
        <v>213.520789271105</v>
      </c>
      <c r="AC993">
        <v>41.072058823529403</v>
      </c>
      <c r="AD993">
        <v>479.06</v>
      </c>
      <c r="AK993" s="11" t="s">
        <v>433</v>
      </c>
      <c r="AL993">
        <v>-50.805739554199597</v>
      </c>
      <c r="AM993" s="11" t="s">
        <v>433</v>
      </c>
      <c r="AN993">
        <v>498.71289296751502</v>
      </c>
      <c r="AP993">
        <v>5846.4866312484401</v>
      </c>
      <c r="AQ993">
        <v>1633.5354175473201</v>
      </c>
      <c r="AR993">
        <v>10331.6090166584</v>
      </c>
      <c r="AS993">
        <f t="shared" si="15"/>
        <v>0</v>
      </c>
    </row>
    <row r="994" spans="1:45" x14ac:dyDescent="0.25">
      <c r="A994">
        <v>993</v>
      </c>
      <c r="B994" s="11" t="s">
        <v>436</v>
      </c>
      <c r="C994" s="1">
        <v>44036</v>
      </c>
      <c r="D994">
        <v>1032.3463036408</v>
      </c>
      <c r="E994">
        <v>336.64681372549001</v>
      </c>
      <c r="F994">
        <v>2096.6666666666702</v>
      </c>
      <c r="G994">
        <v>261.81232139429198</v>
      </c>
      <c r="H994">
        <v>88.444117647058803</v>
      </c>
      <c r="I994">
        <v>526.68888888888898</v>
      </c>
      <c r="J994">
        <v>228.76509069851701</v>
      </c>
      <c r="K994">
        <v>75.757352941176507</v>
      </c>
      <c r="L994">
        <v>463.89166666666699</v>
      </c>
      <c r="M994">
        <v>22.71</v>
      </c>
      <c r="N994">
        <v>8</v>
      </c>
      <c r="O994">
        <v>46</v>
      </c>
      <c r="P994">
        <v>132.46210710637399</v>
      </c>
      <c r="Q994">
        <v>43.191176470588204</v>
      </c>
      <c r="R994">
        <v>261.45</v>
      </c>
      <c r="S994">
        <v>32.421041358559698</v>
      </c>
      <c r="T994">
        <v>10.176470588235301</v>
      </c>
      <c r="U994">
        <v>63.577142857142903</v>
      </c>
      <c r="V994">
        <v>1539.65</v>
      </c>
      <c r="W994">
        <v>847</v>
      </c>
      <c r="X994">
        <v>3419.1</v>
      </c>
      <c r="Y994">
        <v>0</v>
      </c>
      <c r="Z994">
        <v>0</v>
      </c>
      <c r="AA994">
        <v>958</v>
      </c>
      <c r="AB994">
        <v>213.81232139429201</v>
      </c>
      <c r="AC994">
        <v>40.444117647058803</v>
      </c>
      <c r="AD994">
        <v>478.68888888888898</v>
      </c>
      <c r="AK994" s="11" t="s">
        <v>433</v>
      </c>
      <c r="AL994">
        <v>-50.805739554199597</v>
      </c>
      <c r="AM994" s="11" t="s">
        <v>433</v>
      </c>
      <c r="AN994">
        <v>501.54322273021899</v>
      </c>
      <c r="AP994">
        <v>5834.3799309446804</v>
      </c>
      <c r="AQ994">
        <v>1626.6841247012701</v>
      </c>
      <c r="AR994">
        <v>10288.461188478001</v>
      </c>
      <c r="AS994">
        <f t="shared" si="15"/>
        <v>0</v>
      </c>
    </row>
    <row r="995" spans="1:45" x14ac:dyDescent="0.25">
      <c r="A995">
        <v>994</v>
      </c>
      <c r="B995" s="11" t="s">
        <v>436</v>
      </c>
      <c r="C995" s="1">
        <v>44037</v>
      </c>
      <c r="D995">
        <v>1032.35747321437</v>
      </c>
      <c r="E995">
        <v>333.23112745098001</v>
      </c>
      <c r="F995">
        <v>2063.2175000000002</v>
      </c>
      <c r="G995">
        <v>261.92228687187003</v>
      </c>
      <c r="H995">
        <v>85.427941176470597</v>
      </c>
      <c r="I995">
        <v>522.77111111111105</v>
      </c>
      <c r="J995">
        <v>228.81389725397199</v>
      </c>
      <c r="K995">
        <v>73.230882352941194</v>
      </c>
      <c r="L995">
        <v>462.51249999999999</v>
      </c>
      <c r="M995">
        <v>22.734000000000002</v>
      </c>
      <c r="N995">
        <v>7</v>
      </c>
      <c r="O995">
        <v>46</v>
      </c>
      <c r="P995">
        <v>132.60598304873201</v>
      </c>
      <c r="Q995">
        <v>41.351470588235301</v>
      </c>
      <c r="R995">
        <v>267.02499999999998</v>
      </c>
      <c r="S995">
        <v>32.314545292044599</v>
      </c>
      <c r="T995">
        <v>10</v>
      </c>
      <c r="U995">
        <v>63.1982142857143</v>
      </c>
      <c r="V995">
        <v>1562.384</v>
      </c>
      <c r="W995">
        <v>855</v>
      </c>
      <c r="X995">
        <v>3455.1750000000002</v>
      </c>
      <c r="Y995">
        <v>0</v>
      </c>
      <c r="Z995">
        <v>0</v>
      </c>
      <c r="AA995">
        <v>924</v>
      </c>
      <c r="AB995">
        <v>213.92228687187</v>
      </c>
      <c r="AC995">
        <v>37.427941176470597</v>
      </c>
      <c r="AD995">
        <v>474.771111111111</v>
      </c>
      <c r="AK995" s="11" t="s">
        <v>433</v>
      </c>
      <c r="AL995">
        <v>-50.805739554199597</v>
      </c>
      <c r="AM995" s="11" t="s">
        <v>433</v>
      </c>
      <c r="AN995">
        <v>504.37355249291898</v>
      </c>
      <c r="AP995">
        <v>5827.4307444168799</v>
      </c>
      <c r="AQ995">
        <v>1621.3582893876001</v>
      </c>
      <c r="AR995">
        <v>10276.116332768899</v>
      </c>
      <c r="AS995">
        <f t="shared" si="15"/>
        <v>0</v>
      </c>
    </row>
    <row r="996" spans="1:45" x14ac:dyDescent="0.25">
      <c r="A996">
        <v>995</v>
      </c>
      <c r="B996" s="11" t="s">
        <v>436</v>
      </c>
      <c r="C996" s="1">
        <v>44038</v>
      </c>
      <c r="D996">
        <v>1031.26114716444</v>
      </c>
      <c r="E996">
        <v>328.09665032679698</v>
      </c>
      <c r="F996">
        <v>2042.1116666666701</v>
      </c>
      <c r="G996">
        <v>261.96615511571798</v>
      </c>
      <c r="H996">
        <v>85.998529411764693</v>
      </c>
      <c r="I996">
        <v>520.59</v>
      </c>
      <c r="J996">
        <v>228.79643196574699</v>
      </c>
      <c r="K996">
        <v>73.347058823529395</v>
      </c>
      <c r="L996">
        <v>456.03</v>
      </c>
      <c r="M996">
        <v>22.731999999999999</v>
      </c>
      <c r="N996">
        <v>7</v>
      </c>
      <c r="O996">
        <v>45</v>
      </c>
      <c r="P996">
        <v>131.905687890541</v>
      </c>
      <c r="Q996">
        <v>40.748897058823502</v>
      </c>
      <c r="R996">
        <v>260.46562499999999</v>
      </c>
      <c r="S996">
        <v>32.270629487261097</v>
      </c>
      <c r="T996">
        <v>10.1748366013072</v>
      </c>
      <c r="U996">
        <v>63.167499999999997</v>
      </c>
      <c r="V996">
        <v>1585.116</v>
      </c>
      <c r="W996">
        <v>863</v>
      </c>
      <c r="X996">
        <v>3486.45</v>
      </c>
      <c r="Y996">
        <v>0</v>
      </c>
      <c r="Z996">
        <v>0</v>
      </c>
      <c r="AA996">
        <v>903</v>
      </c>
      <c r="AB996">
        <v>213.96615511571801</v>
      </c>
      <c r="AC996">
        <v>37.9985294117647</v>
      </c>
      <c r="AD996">
        <v>472.59</v>
      </c>
      <c r="AK996" s="11" t="s">
        <v>433</v>
      </c>
      <c r="AL996">
        <v>-50.805739554199597</v>
      </c>
      <c r="AM996" s="11" t="s">
        <v>433</v>
      </c>
      <c r="AN996">
        <v>507.20388225562198</v>
      </c>
      <c r="AP996">
        <v>5823.7504236180703</v>
      </c>
      <c r="AQ996">
        <v>1615.4179928782601</v>
      </c>
      <c r="AR996">
        <v>10330.071118220299</v>
      </c>
      <c r="AS996">
        <f t="shared" si="15"/>
        <v>0</v>
      </c>
    </row>
    <row r="997" spans="1:45" x14ac:dyDescent="0.25">
      <c r="A997">
        <v>996</v>
      </c>
      <c r="B997" s="11" t="s">
        <v>436</v>
      </c>
      <c r="C997" s="1">
        <v>44039</v>
      </c>
      <c r="D997">
        <v>1030.3293476134199</v>
      </c>
      <c r="E997">
        <v>328.591993464052</v>
      </c>
      <c r="F997">
        <v>1995.89</v>
      </c>
      <c r="G997">
        <v>261.93521809399698</v>
      </c>
      <c r="H997">
        <v>85.169117647058798</v>
      </c>
      <c r="I997">
        <v>518.74749999999995</v>
      </c>
      <c r="J997">
        <v>228.71752861680801</v>
      </c>
      <c r="K997">
        <v>73.285294117647098</v>
      </c>
      <c r="L997">
        <v>454.52749999999997</v>
      </c>
      <c r="M997">
        <v>22.707999999999998</v>
      </c>
      <c r="N997">
        <v>7</v>
      </c>
      <c r="O997">
        <v>45</v>
      </c>
      <c r="P997">
        <v>131.59588848006601</v>
      </c>
      <c r="Q997">
        <v>40.054166666666703</v>
      </c>
      <c r="R997">
        <v>255.65659722222199</v>
      </c>
      <c r="S997">
        <v>32.173056215924603</v>
      </c>
      <c r="T997">
        <v>10.3514705882353</v>
      </c>
      <c r="U997">
        <v>62.335000000000001</v>
      </c>
      <c r="V997">
        <v>1607.8240000000001</v>
      </c>
      <c r="W997">
        <v>871</v>
      </c>
      <c r="X997">
        <v>3516.7249999999999</v>
      </c>
      <c r="Y997">
        <v>0</v>
      </c>
      <c r="Z997">
        <v>0</v>
      </c>
      <c r="AA997">
        <v>857</v>
      </c>
      <c r="AB997">
        <v>213.93521809399701</v>
      </c>
      <c r="AC997">
        <v>37.169117647058798</v>
      </c>
      <c r="AD997">
        <v>470.7475</v>
      </c>
      <c r="AK997" s="11" t="s">
        <v>433</v>
      </c>
      <c r="AL997">
        <v>-50.805739554199597</v>
      </c>
      <c r="AM997" s="11" t="s">
        <v>433</v>
      </c>
      <c r="AN997">
        <v>510.03421201832202</v>
      </c>
      <c r="AP997">
        <v>5817.22029664196</v>
      </c>
      <c r="AQ997">
        <v>1609.2208600669401</v>
      </c>
      <c r="AR997">
        <v>10348.6240873796</v>
      </c>
      <c r="AS997">
        <f t="shared" si="15"/>
        <v>0</v>
      </c>
    </row>
    <row r="998" spans="1:45" x14ac:dyDescent="0.25">
      <c r="A998">
        <v>997</v>
      </c>
      <c r="B998" s="11" t="s">
        <v>436</v>
      </c>
      <c r="C998" s="1">
        <v>44040</v>
      </c>
      <c r="D998">
        <v>1027.9919521637701</v>
      </c>
      <c r="E998">
        <v>326.70416666666699</v>
      </c>
      <c r="F998">
        <v>1988.4170454545399</v>
      </c>
      <c r="G998">
        <v>261.773979691877</v>
      </c>
      <c r="H998">
        <v>84.755718954248394</v>
      </c>
      <c r="I998">
        <v>516.21500000000003</v>
      </c>
      <c r="J998">
        <v>228.521450233835</v>
      </c>
      <c r="K998">
        <v>72.980882352941194</v>
      </c>
      <c r="L998">
        <v>453.27</v>
      </c>
      <c r="M998">
        <v>22.677</v>
      </c>
      <c r="N998">
        <v>7</v>
      </c>
      <c r="O998">
        <v>45</v>
      </c>
      <c r="P998">
        <v>130.64543562083301</v>
      </c>
      <c r="Q998">
        <v>38.576470588235303</v>
      </c>
      <c r="R998">
        <v>255.35499999999999</v>
      </c>
      <c r="S998">
        <v>32.153038296017698</v>
      </c>
      <c r="T998">
        <v>9.99583333333333</v>
      </c>
      <c r="U998">
        <v>62.093636363636399</v>
      </c>
      <c r="V998">
        <v>1630.501</v>
      </c>
      <c r="W998">
        <v>879</v>
      </c>
      <c r="X998">
        <v>3547</v>
      </c>
      <c r="Y998">
        <v>0</v>
      </c>
      <c r="Z998">
        <v>0</v>
      </c>
      <c r="AA998">
        <v>849</v>
      </c>
      <c r="AB998">
        <v>213.773979691877</v>
      </c>
      <c r="AC998">
        <v>36.755718954248401</v>
      </c>
      <c r="AD998">
        <v>468.21499999999997</v>
      </c>
      <c r="AK998" s="11" t="s">
        <v>433</v>
      </c>
      <c r="AL998">
        <v>-50.805739554199597</v>
      </c>
      <c r="AM998" s="11" t="s">
        <v>433</v>
      </c>
      <c r="AN998">
        <v>512.86454178102599</v>
      </c>
      <c r="AP998">
        <v>5805.1859559990899</v>
      </c>
      <c r="AQ998">
        <v>1602.2316253137401</v>
      </c>
      <c r="AR998">
        <v>10251.997406259299</v>
      </c>
      <c r="AS998">
        <f t="shared" si="15"/>
        <v>0</v>
      </c>
    </row>
    <row r="999" spans="1:45" x14ac:dyDescent="0.25">
      <c r="A999">
        <v>998</v>
      </c>
      <c r="B999" s="11" t="s">
        <v>436</v>
      </c>
      <c r="C999" s="1">
        <v>44041</v>
      </c>
      <c r="D999">
        <v>1025.6522585013799</v>
      </c>
      <c r="E999">
        <v>322.97058823529397</v>
      </c>
      <c r="F999">
        <v>1963.0291666666701</v>
      </c>
      <c r="G999">
        <v>261.48779644114097</v>
      </c>
      <c r="H999">
        <v>84.194117647058803</v>
      </c>
      <c r="I999">
        <v>515.62249999999995</v>
      </c>
      <c r="J999">
        <v>228.20064701654599</v>
      </c>
      <c r="K999">
        <v>72.462990196078394</v>
      </c>
      <c r="L999">
        <v>448.22</v>
      </c>
      <c r="M999">
        <v>22.64</v>
      </c>
      <c r="N999">
        <v>7</v>
      </c>
      <c r="O999">
        <v>44</v>
      </c>
      <c r="P999">
        <v>130.450530281157</v>
      </c>
      <c r="Q999">
        <v>38.335784313725497</v>
      </c>
      <c r="R999">
        <v>249.011363636364</v>
      </c>
      <c r="S999">
        <v>32.026041500248098</v>
      </c>
      <c r="T999">
        <v>9.9397058823529392</v>
      </c>
      <c r="U999">
        <v>59.546818181818203</v>
      </c>
      <c r="V999">
        <v>1653.1410000000001</v>
      </c>
      <c r="W999">
        <v>887</v>
      </c>
      <c r="X999">
        <v>3576.2750000000001</v>
      </c>
      <c r="Y999">
        <v>0</v>
      </c>
      <c r="Z999">
        <v>0</v>
      </c>
      <c r="AA999">
        <v>824</v>
      </c>
      <c r="AB999">
        <v>213.487796441141</v>
      </c>
      <c r="AC999">
        <v>36.194117647058803</v>
      </c>
      <c r="AD999">
        <v>467.6225</v>
      </c>
      <c r="AK999" s="11" t="s">
        <v>433</v>
      </c>
      <c r="AL999">
        <v>-50.805739554199597</v>
      </c>
      <c r="AM999" s="11" t="s">
        <v>433</v>
      </c>
      <c r="AN999">
        <v>515.69487154372996</v>
      </c>
      <c r="AP999">
        <v>5789.1356649600402</v>
      </c>
      <c r="AQ999">
        <v>1595.2599638060999</v>
      </c>
      <c r="AR999">
        <v>10232.1830897207</v>
      </c>
      <c r="AS999">
        <f t="shared" si="15"/>
        <v>0</v>
      </c>
    </row>
    <row r="1000" spans="1:45" x14ac:dyDescent="0.25">
      <c r="A1000">
        <v>999</v>
      </c>
      <c r="B1000" s="11" t="s">
        <v>436</v>
      </c>
      <c r="C1000" s="1">
        <v>44042</v>
      </c>
      <c r="D1000">
        <v>1023.19584386267</v>
      </c>
      <c r="E1000">
        <v>319.38529411764699</v>
      </c>
      <c r="F1000">
        <v>1968.75714285714</v>
      </c>
      <c r="G1000">
        <v>261.020756322191</v>
      </c>
      <c r="H1000">
        <v>82.861764705882393</v>
      </c>
      <c r="I1000">
        <v>505.53750000000002</v>
      </c>
      <c r="J1000">
        <v>227.74508172946301</v>
      </c>
      <c r="K1000">
        <v>72.585294117647095</v>
      </c>
      <c r="L1000">
        <v>442.1</v>
      </c>
      <c r="M1000">
        <v>22.568999999999999</v>
      </c>
      <c r="N1000">
        <v>7</v>
      </c>
      <c r="O1000">
        <v>44</v>
      </c>
      <c r="P1000">
        <v>130.02905631925299</v>
      </c>
      <c r="Q1000">
        <v>37.2767156862745</v>
      </c>
      <c r="R1000">
        <v>252.23500000000001</v>
      </c>
      <c r="S1000">
        <v>31.900478875209799</v>
      </c>
      <c r="T1000">
        <v>9.7021241830065392</v>
      </c>
      <c r="U1000">
        <v>58.923863636363599</v>
      </c>
      <c r="V1000">
        <v>1675.71</v>
      </c>
      <c r="W1000">
        <v>894</v>
      </c>
      <c r="X1000">
        <v>3604.55</v>
      </c>
      <c r="Y1000">
        <v>0</v>
      </c>
      <c r="Z1000">
        <v>0</v>
      </c>
      <c r="AA1000">
        <v>830</v>
      </c>
      <c r="AB1000">
        <v>213.020756322191</v>
      </c>
      <c r="AC1000">
        <v>34.861764705882301</v>
      </c>
      <c r="AD1000">
        <v>457.53750000000002</v>
      </c>
      <c r="AK1000" s="11" t="s">
        <v>433</v>
      </c>
      <c r="AL1000">
        <v>-50.805739554199597</v>
      </c>
      <c r="AM1000" s="11" t="s">
        <v>433</v>
      </c>
      <c r="AN1000">
        <v>518.52520130642904</v>
      </c>
      <c r="AP1000">
        <v>5766.0938729801501</v>
      </c>
      <c r="AQ1000">
        <v>1588.79874922725</v>
      </c>
      <c r="AR1000">
        <v>10198.737357928299</v>
      </c>
      <c r="AS1000">
        <f t="shared" si="15"/>
        <v>0</v>
      </c>
    </row>
    <row r="1001" spans="1:45" x14ac:dyDescent="0.25">
      <c r="A1001">
        <v>1000</v>
      </c>
      <c r="B1001" s="11" t="s">
        <v>436</v>
      </c>
      <c r="C1001" s="1">
        <v>44043</v>
      </c>
      <c r="D1001">
        <v>891.06879973457899</v>
      </c>
      <c r="E1001">
        <v>278.09264705882401</v>
      </c>
      <c r="F1001">
        <v>1705.3790178571401</v>
      </c>
      <c r="G1001">
        <v>238.237506858827</v>
      </c>
      <c r="H1001">
        <v>74.443627450980401</v>
      </c>
      <c r="I1001">
        <v>459.44</v>
      </c>
      <c r="J1001">
        <v>204.929206327006</v>
      </c>
      <c r="K1001">
        <v>64.932352941176504</v>
      </c>
      <c r="L1001">
        <v>397.245</v>
      </c>
      <c r="M1001">
        <v>22.498999999999999</v>
      </c>
      <c r="N1001">
        <v>7</v>
      </c>
      <c r="O1001">
        <v>43</v>
      </c>
      <c r="P1001">
        <v>0</v>
      </c>
      <c r="Q1001">
        <v>0</v>
      </c>
      <c r="R1001">
        <v>0</v>
      </c>
      <c r="S1001">
        <v>9.51604849015364</v>
      </c>
      <c r="T1001">
        <v>2.6864889705882402</v>
      </c>
      <c r="U1001">
        <v>19.0022727272727</v>
      </c>
      <c r="V1001">
        <v>1698.2090000000001</v>
      </c>
      <c r="W1001">
        <v>906</v>
      </c>
      <c r="X1001">
        <v>3632.8</v>
      </c>
      <c r="Y1001">
        <v>0</v>
      </c>
      <c r="Z1001">
        <v>0</v>
      </c>
      <c r="AA1001">
        <v>566</v>
      </c>
      <c r="AB1001">
        <v>190.237506858827</v>
      </c>
      <c r="AC1001">
        <v>26.443627450980401</v>
      </c>
      <c r="AD1001">
        <v>411.44</v>
      </c>
      <c r="AK1001" s="11" t="s">
        <v>433</v>
      </c>
      <c r="AL1001">
        <v>-50.805739554199597</v>
      </c>
      <c r="AM1001" s="11" t="s">
        <v>433</v>
      </c>
      <c r="AN1001">
        <v>521.35553106913301</v>
      </c>
      <c r="AP1001">
        <v>5743.8212662364704</v>
      </c>
      <c r="AQ1001">
        <v>1582.80592683546</v>
      </c>
      <c r="AR1001">
        <v>10213.8980541807</v>
      </c>
      <c r="AS1001">
        <f t="shared" si="15"/>
        <v>0</v>
      </c>
    </row>
    <row r="1002" spans="1:45" x14ac:dyDescent="0.25">
      <c r="A1002">
        <v>1001</v>
      </c>
      <c r="B1002" s="11" t="s">
        <v>436</v>
      </c>
      <c r="C1002" s="1">
        <v>44044</v>
      </c>
      <c r="D1002">
        <v>758.69257828372599</v>
      </c>
      <c r="E1002">
        <v>235.230800653595</v>
      </c>
      <c r="F1002">
        <v>1445.3571428571399</v>
      </c>
      <c r="G1002">
        <v>215.58584784292501</v>
      </c>
      <c r="H1002">
        <v>66.939705882352897</v>
      </c>
      <c r="I1002">
        <v>417.84249999999997</v>
      </c>
      <c r="J1002">
        <v>182.29651973108599</v>
      </c>
      <c r="K1002">
        <v>57.172058823529397</v>
      </c>
      <c r="L1002">
        <v>351.5</v>
      </c>
      <c r="M1002">
        <v>22.437000000000001</v>
      </c>
      <c r="N1002">
        <v>7</v>
      </c>
      <c r="O1002">
        <v>43</v>
      </c>
      <c r="P1002">
        <v>0</v>
      </c>
      <c r="Q1002">
        <v>0</v>
      </c>
      <c r="R1002">
        <v>0</v>
      </c>
      <c r="S1002">
        <v>9.5468249378889105</v>
      </c>
      <c r="T1002">
        <v>2.8235294117647101</v>
      </c>
      <c r="U1002">
        <v>18.8333333333333</v>
      </c>
      <c r="V1002">
        <v>1720.646</v>
      </c>
      <c r="W1002">
        <v>916</v>
      </c>
      <c r="X1002">
        <v>3660.0749999999998</v>
      </c>
      <c r="Y1002">
        <v>0</v>
      </c>
      <c r="Z1002">
        <v>0</v>
      </c>
      <c r="AA1002">
        <v>306</v>
      </c>
      <c r="AB1002">
        <v>167.58584784292501</v>
      </c>
      <c r="AC1002">
        <v>18.9397058823529</v>
      </c>
      <c r="AD1002">
        <v>369.84249999999997</v>
      </c>
      <c r="AK1002" s="11" t="s">
        <v>433</v>
      </c>
      <c r="AL1002">
        <v>-50.805739554199597</v>
      </c>
      <c r="AM1002" s="11" t="s">
        <v>433</v>
      </c>
      <c r="AN1002">
        <v>524.18586083183698</v>
      </c>
      <c r="AP1002">
        <v>5724.0679931931199</v>
      </c>
      <c r="AQ1002">
        <v>1577.67026430276</v>
      </c>
      <c r="AR1002">
        <v>10216.230173193801</v>
      </c>
      <c r="AS1002">
        <f t="shared" si="15"/>
        <v>0</v>
      </c>
    </row>
    <row r="1003" spans="1:45" x14ac:dyDescent="0.25">
      <c r="A1003">
        <v>1002</v>
      </c>
      <c r="B1003" s="11" t="s">
        <v>436</v>
      </c>
      <c r="C1003" s="1">
        <v>44045</v>
      </c>
      <c r="D1003">
        <v>626.90970714244895</v>
      </c>
      <c r="E1003">
        <v>192.33088235294099</v>
      </c>
      <c r="F1003">
        <v>1183.99821428571</v>
      </c>
      <c r="G1003">
        <v>192.969183326967</v>
      </c>
      <c r="H1003">
        <v>60.580882352941202</v>
      </c>
      <c r="I1003">
        <v>371.01666666666699</v>
      </c>
      <c r="J1003">
        <v>159.73928176358001</v>
      </c>
      <c r="K1003">
        <v>50.052941176470597</v>
      </c>
      <c r="L1003">
        <v>306.87321428571403</v>
      </c>
      <c r="M1003">
        <v>22.387</v>
      </c>
      <c r="N1003">
        <v>7</v>
      </c>
      <c r="O1003">
        <v>42</v>
      </c>
      <c r="P1003">
        <v>0</v>
      </c>
      <c r="Q1003">
        <v>0</v>
      </c>
      <c r="R1003">
        <v>0</v>
      </c>
      <c r="S1003">
        <v>9.5679921044641603</v>
      </c>
      <c r="T1003">
        <v>2.5882352941176499</v>
      </c>
      <c r="U1003">
        <v>19.173214285714302</v>
      </c>
      <c r="V1003">
        <v>1743.0329999999999</v>
      </c>
      <c r="W1003">
        <v>923</v>
      </c>
      <c r="X1003">
        <v>3690.25</v>
      </c>
      <c r="Y1003">
        <v>0</v>
      </c>
      <c r="Z1003">
        <v>0</v>
      </c>
      <c r="AA1003">
        <v>45</v>
      </c>
      <c r="AB1003">
        <v>144.969183326967</v>
      </c>
      <c r="AC1003">
        <v>12.580882352941201</v>
      </c>
      <c r="AD1003">
        <v>323.01666666666699</v>
      </c>
      <c r="AK1003" s="11" t="s">
        <v>433</v>
      </c>
      <c r="AL1003">
        <v>-50.805739554199597</v>
      </c>
      <c r="AM1003" s="11" t="s">
        <v>433</v>
      </c>
      <c r="AN1003">
        <v>527.01619059453697</v>
      </c>
      <c r="AP1003">
        <v>5695.6597163394999</v>
      </c>
      <c r="AQ1003">
        <v>1570.8507031281599</v>
      </c>
      <c r="AR1003">
        <v>10215.605454730799</v>
      </c>
      <c r="AS1003">
        <f t="shared" si="15"/>
        <v>0</v>
      </c>
    </row>
    <row r="1004" spans="1:45" x14ac:dyDescent="0.25">
      <c r="A1004">
        <v>1003</v>
      </c>
      <c r="B1004" s="11" t="s">
        <v>436</v>
      </c>
      <c r="C1004" s="1">
        <v>44046</v>
      </c>
      <c r="D1004">
        <v>495.258778543434</v>
      </c>
      <c r="E1004">
        <v>152.51470588235301</v>
      </c>
      <c r="F1004">
        <v>946.29107142857197</v>
      </c>
      <c r="G1004">
        <v>160.83838452087099</v>
      </c>
      <c r="H1004">
        <v>50.625</v>
      </c>
      <c r="I1004">
        <v>307.81333333333299</v>
      </c>
      <c r="J1004">
        <v>130.19738596207699</v>
      </c>
      <c r="K1004">
        <v>40.380637254901998</v>
      </c>
      <c r="L1004">
        <v>249.523214285714</v>
      </c>
      <c r="M1004">
        <v>22.33</v>
      </c>
      <c r="N1004">
        <v>7</v>
      </c>
      <c r="O1004">
        <v>42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1765.3630000000001</v>
      </c>
      <c r="W1004">
        <v>930</v>
      </c>
      <c r="X1004">
        <v>3725.2249999999999</v>
      </c>
      <c r="Y1004">
        <v>0</v>
      </c>
      <c r="Z1004">
        <v>0</v>
      </c>
      <c r="AA1004">
        <v>0</v>
      </c>
      <c r="AB1004">
        <v>112.838384520871</v>
      </c>
      <c r="AC1004">
        <v>2.625</v>
      </c>
      <c r="AD1004">
        <v>259.81333333333299</v>
      </c>
      <c r="AK1004" s="11" t="s">
        <v>433</v>
      </c>
      <c r="AL1004">
        <v>-50.805739554199597</v>
      </c>
      <c r="AM1004" s="11" t="s">
        <v>433</v>
      </c>
      <c r="AN1004">
        <v>529.84652035724002</v>
      </c>
      <c r="AP1004">
        <v>5661.5797648825901</v>
      </c>
      <c r="AQ1004">
        <v>1561.9112969600201</v>
      </c>
      <c r="AR1004">
        <v>10202.1182991933</v>
      </c>
      <c r="AS1004">
        <f t="shared" si="15"/>
        <v>0</v>
      </c>
    </row>
    <row r="1005" spans="1:45" x14ac:dyDescent="0.25">
      <c r="A1005">
        <v>1004</v>
      </c>
      <c r="B1005" s="11" t="s">
        <v>436</v>
      </c>
      <c r="C1005" s="1">
        <v>44047</v>
      </c>
      <c r="D1005">
        <v>364.45609345923702</v>
      </c>
      <c r="E1005">
        <v>111.43235294117601</v>
      </c>
      <c r="F1005">
        <v>691.58749999999998</v>
      </c>
      <c r="G1005">
        <v>128.76777983674799</v>
      </c>
      <c r="H1005">
        <v>40.057352941176497</v>
      </c>
      <c r="I1005">
        <v>245.35</v>
      </c>
      <c r="J1005">
        <v>100.690628969968</v>
      </c>
      <c r="K1005">
        <v>30.8117647058824</v>
      </c>
      <c r="L1005">
        <v>192.01071428571399</v>
      </c>
      <c r="M1005">
        <v>22.277999999999999</v>
      </c>
      <c r="N1005">
        <v>7</v>
      </c>
      <c r="O1005">
        <v>41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1787.6410000000001</v>
      </c>
      <c r="W1005">
        <v>937</v>
      </c>
      <c r="X1005">
        <v>3759.2</v>
      </c>
      <c r="Y1005">
        <v>0</v>
      </c>
      <c r="Z1005">
        <v>0</v>
      </c>
      <c r="AA1005">
        <v>0</v>
      </c>
      <c r="AB1005">
        <v>80.767779836748204</v>
      </c>
      <c r="AC1005">
        <v>0</v>
      </c>
      <c r="AD1005">
        <v>197.35</v>
      </c>
      <c r="AK1005" s="11" t="s">
        <v>433</v>
      </c>
      <c r="AL1005">
        <v>-50.805739554199597</v>
      </c>
      <c r="AM1005" s="11" t="s">
        <v>433</v>
      </c>
      <c r="AN1005">
        <v>532.67685011994399</v>
      </c>
      <c r="AP1005">
        <v>5629.2279891702201</v>
      </c>
      <c r="AQ1005">
        <v>1551.4113417521901</v>
      </c>
      <c r="AR1005">
        <v>10190.6294704143</v>
      </c>
      <c r="AS1005">
        <f t="shared" si="15"/>
        <v>0</v>
      </c>
    </row>
    <row r="1006" spans="1:45" x14ac:dyDescent="0.25">
      <c r="A1006">
        <v>1005</v>
      </c>
      <c r="B1006" s="11" t="s">
        <v>436</v>
      </c>
      <c r="C1006" s="1">
        <v>44048</v>
      </c>
      <c r="D1006">
        <v>233.90490416217801</v>
      </c>
      <c r="E1006">
        <v>70.620588235294093</v>
      </c>
      <c r="F1006">
        <v>446.44285714285701</v>
      </c>
      <c r="G1006">
        <v>96.749696557772296</v>
      </c>
      <c r="H1006">
        <v>29.6264705882353</v>
      </c>
      <c r="I1006">
        <v>185.004166666667</v>
      </c>
      <c r="J1006">
        <v>71.224225710319104</v>
      </c>
      <c r="K1006">
        <v>21.2737745098039</v>
      </c>
      <c r="L1006">
        <v>135.76458333333301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1787.6410000000001</v>
      </c>
      <c r="W1006">
        <v>937</v>
      </c>
      <c r="X1006">
        <v>3759.2</v>
      </c>
      <c r="Y1006">
        <v>0</v>
      </c>
      <c r="Z1006">
        <v>0</v>
      </c>
      <c r="AA1006">
        <v>0</v>
      </c>
      <c r="AB1006">
        <v>48.749696557772303</v>
      </c>
      <c r="AC1006">
        <v>0</v>
      </c>
      <c r="AD1006">
        <v>137.004166666667</v>
      </c>
      <c r="AK1006" s="11" t="s">
        <v>431</v>
      </c>
      <c r="AM1006" s="11" t="s">
        <v>433</v>
      </c>
      <c r="AN1006">
        <v>535.50717988264398</v>
      </c>
      <c r="AS1006">
        <f t="shared" si="15"/>
        <v>0</v>
      </c>
    </row>
    <row r="1007" spans="1:45" x14ac:dyDescent="0.25">
      <c r="A1007">
        <v>1006</v>
      </c>
      <c r="B1007" s="11" t="s">
        <v>436</v>
      </c>
      <c r="C1007" s="1">
        <v>44049</v>
      </c>
      <c r="D1007">
        <v>125.97418332696699</v>
      </c>
      <c r="E1007">
        <v>39.580882352941202</v>
      </c>
      <c r="F1007">
        <v>246.520833333333</v>
      </c>
      <c r="G1007">
        <v>86.968655199212506</v>
      </c>
      <c r="H1007">
        <v>26.638235294117599</v>
      </c>
      <c r="I1007">
        <v>163.59464285714299</v>
      </c>
      <c r="J1007">
        <v>64.009933006127895</v>
      </c>
      <c r="K1007">
        <v>19.398529411764699</v>
      </c>
      <c r="L1007">
        <v>122.504166666667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1787.6410000000001</v>
      </c>
      <c r="W1007">
        <v>937</v>
      </c>
      <c r="X1007">
        <v>3759.2</v>
      </c>
      <c r="Y1007">
        <v>0</v>
      </c>
      <c r="Z1007">
        <v>0</v>
      </c>
      <c r="AA1007">
        <v>0</v>
      </c>
      <c r="AB1007">
        <v>38.968655199212499</v>
      </c>
      <c r="AC1007">
        <v>0</v>
      </c>
      <c r="AD1007">
        <v>115.594642857143</v>
      </c>
      <c r="AK1007" s="11" t="s">
        <v>431</v>
      </c>
      <c r="AM1007" s="11" t="s">
        <v>433</v>
      </c>
      <c r="AN1007">
        <v>538.33750964534795</v>
      </c>
      <c r="AS1007">
        <f t="shared" si="15"/>
        <v>0</v>
      </c>
    </row>
    <row r="1008" spans="1:45" x14ac:dyDescent="0.25">
      <c r="A1008">
        <v>1007</v>
      </c>
      <c r="B1008" s="11" t="s">
        <v>436</v>
      </c>
      <c r="C1008" s="1">
        <v>44050</v>
      </c>
      <c r="D1008">
        <v>116.230384520871</v>
      </c>
      <c r="E1008">
        <v>36.625</v>
      </c>
      <c r="F1008">
        <v>226.333333333333</v>
      </c>
      <c r="G1008">
        <v>77.223109907167995</v>
      </c>
      <c r="H1008">
        <v>23.8632352941177</v>
      </c>
      <c r="I1008">
        <v>145.22083333333299</v>
      </c>
      <c r="J1008">
        <v>56.813777632334997</v>
      </c>
      <c r="K1008">
        <v>17.235294117647101</v>
      </c>
      <c r="L1008">
        <v>106.885714285714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1787.6410000000001</v>
      </c>
      <c r="W1008">
        <v>937</v>
      </c>
      <c r="X1008">
        <v>3759.2</v>
      </c>
      <c r="Y1008">
        <v>0</v>
      </c>
      <c r="Z1008">
        <v>0</v>
      </c>
      <c r="AA1008">
        <v>0</v>
      </c>
      <c r="AB1008">
        <v>29.223109907167999</v>
      </c>
      <c r="AC1008">
        <v>0</v>
      </c>
      <c r="AD1008">
        <v>97.220833333333303</v>
      </c>
      <c r="AK1008" s="11" t="s">
        <v>431</v>
      </c>
      <c r="AM1008" s="11" t="s">
        <v>433</v>
      </c>
      <c r="AN1008">
        <v>541.16783940805101</v>
      </c>
      <c r="AS1008">
        <f t="shared" si="15"/>
        <v>0</v>
      </c>
    </row>
    <row r="1009" spans="1:45" x14ac:dyDescent="0.25">
      <c r="A1009">
        <v>1008</v>
      </c>
      <c r="B1009" s="11" t="s">
        <v>436</v>
      </c>
      <c r="C1009" s="1">
        <v>44051</v>
      </c>
      <c r="D1009">
        <v>106.489779836748</v>
      </c>
      <c r="E1009">
        <v>33.057352941176497</v>
      </c>
      <c r="F1009">
        <v>204.36250000000001</v>
      </c>
      <c r="G1009">
        <v>67.4514804199069</v>
      </c>
      <c r="H1009">
        <v>21.208823529411799</v>
      </c>
      <c r="I1009">
        <v>127.02500000000001</v>
      </c>
      <c r="J1009">
        <v>49.616617738797203</v>
      </c>
      <c r="K1009">
        <v>15.294117647058799</v>
      </c>
      <c r="L1009">
        <v>93.466666666666598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1787.6410000000001</v>
      </c>
      <c r="W1009">
        <v>937</v>
      </c>
      <c r="X1009">
        <v>3759.2</v>
      </c>
      <c r="Y1009">
        <v>0</v>
      </c>
      <c r="Z1009">
        <v>0</v>
      </c>
      <c r="AA1009">
        <v>0</v>
      </c>
      <c r="AB1009">
        <v>19.4514804199069</v>
      </c>
      <c r="AC1009">
        <v>0</v>
      </c>
      <c r="AD1009">
        <v>79.025000000000006</v>
      </c>
      <c r="AK1009" s="11" t="s">
        <v>431</v>
      </c>
      <c r="AM1009" s="11" t="s">
        <v>433</v>
      </c>
      <c r="AN1009">
        <v>543.998169170751</v>
      </c>
      <c r="AS1009">
        <f t="shared" si="15"/>
        <v>0</v>
      </c>
    </row>
    <row r="1010" spans="1:45" x14ac:dyDescent="0.25">
      <c r="A1010">
        <v>1009</v>
      </c>
      <c r="B1010" s="11" t="s">
        <v>436</v>
      </c>
      <c r="C1010" s="1">
        <v>44052</v>
      </c>
      <c r="D1010">
        <v>96.749696557772296</v>
      </c>
      <c r="E1010">
        <v>29.6264705882353</v>
      </c>
      <c r="F1010">
        <v>185.004166666667</v>
      </c>
      <c r="G1010">
        <v>57.715424203982302</v>
      </c>
      <c r="H1010">
        <v>17.926715686274498</v>
      </c>
      <c r="I1010">
        <v>107.840625</v>
      </c>
      <c r="J1010">
        <v>42.4389150756923</v>
      </c>
      <c r="K1010">
        <v>13.0588235294118</v>
      </c>
      <c r="L1010">
        <v>79.512500000000003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1787.6410000000001</v>
      </c>
      <c r="W1010">
        <v>937</v>
      </c>
      <c r="X1010">
        <v>3759.2</v>
      </c>
      <c r="Y1010">
        <v>0</v>
      </c>
      <c r="Z1010">
        <v>0</v>
      </c>
      <c r="AA1010">
        <v>0</v>
      </c>
      <c r="AB1010">
        <v>9.7154242039822893</v>
      </c>
      <c r="AC1010">
        <v>0</v>
      </c>
      <c r="AD1010">
        <v>59.840625000000003</v>
      </c>
      <c r="AK1010" s="11" t="s">
        <v>431</v>
      </c>
      <c r="AM1010" s="11" t="s">
        <v>433</v>
      </c>
      <c r="AN1010">
        <v>546.82849893345497</v>
      </c>
      <c r="AS1010">
        <f t="shared" si="15"/>
        <v>0</v>
      </c>
    </row>
    <row r="1011" spans="1:45" x14ac:dyDescent="0.25">
      <c r="A1011">
        <v>1010</v>
      </c>
      <c r="B1011" s="11" t="s">
        <v>436</v>
      </c>
      <c r="C1011" s="1">
        <v>44053</v>
      </c>
      <c r="D1011">
        <v>86.968655199212506</v>
      </c>
      <c r="E1011">
        <v>26.638235294117599</v>
      </c>
      <c r="F1011">
        <v>163.59464285714299</v>
      </c>
      <c r="G1011">
        <v>47.949385907964597</v>
      </c>
      <c r="H1011">
        <v>14.1661764705882</v>
      </c>
      <c r="I1011">
        <v>88.375624999999999</v>
      </c>
      <c r="J1011">
        <v>35.251572232179598</v>
      </c>
      <c r="K1011">
        <v>10.5217320261438</v>
      </c>
      <c r="L1011">
        <v>65.101666666666702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1787.6410000000001</v>
      </c>
      <c r="W1011">
        <v>937</v>
      </c>
      <c r="X1011">
        <v>3759.2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40.375624999999999</v>
      </c>
      <c r="AK1011" s="11" t="s">
        <v>431</v>
      </c>
      <c r="AM1011" s="11" t="s">
        <v>433</v>
      </c>
      <c r="AN1011">
        <v>549.65882869615496</v>
      </c>
      <c r="AS1011">
        <f t="shared" si="15"/>
        <v>0</v>
      </c>
    </row>
    <row r="1012" spans="1:45" x14ac:dyDescent="0.25">
      <c r="A1012">
        <v>1011</v>
      </c>
      <c r="B1012" s="11" t="s">
        <v>436</v>
      </c>
      <c r="C1012" s="1">
        <v>44054</v>
      </c>
      <c r="D1012">
        <v>77.223109907167995</v>
      </c>
      <c r="E1012">
        <v>23.8632352941177</v>
      </c>
      <c r="F1012">
        <v>145.22083333333299</v>
      </c>
      <c r="G1012">
        <v>38.253344407716497</v>
      </c>
      <c r="H1012">
        <v>10.9382352941176</v>
      </c>
      <c r="I1012">
        <v>72.115357142857107</v>
      </c>
      <c r="J1012">
        <v>28.104830864805098</v>
      </c>
      <c r="K1012">
        <v>8.1750000000000007</v>
      </c>
      <c r="L1012">
        <v>52.61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1787.6410000000001</v>
      </c>
      <c r="W1012">
        <v>937</v>
      </c>
      <c r="X1012">
        <v>3759.2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24.1153571428571</v>
      </c>
      <c r="AK1012" s="11" t="s">
        <v>431</v>
      </c>
      <c r="AM1012" s="11" t="s">
        <v>433</v>
      </c>
      <c r="AN1012">
        <v>552.48915845885904</v>
      </c>
      <c r="AS1012">
        <f t="shared" si="15"/>
        <v>0</v>
      </c>
    </row>
    <row r="1013" spans="1:45" x14ac:dyDescent="0.25">
      <c r="A1013">
        <v>1012</v>
      </c>
      <c r="B1013" s="11" t="s">
        <v>436</v>
      </c>
      <c r="C1013" s="1">
        <v>44055</v>
      </c>
      <c r="D1013">
        <v>67.4514804199069</v>
      </c>
      <c r="E1013">
        <v>21.208823529411799</v>
      </c>
      <c r="F1013">
        <v>127.02500000000001</v>
      </c>
      <c r="G1013">
        <v>28.6308655325067</v>
      </c>
      <c r="H1013">
        <v>8.4661764705882394</v>
      </c>
      <c r="I1013">
        <v>54.0075</v>
      </c>
      <c r="J1013">
        <v>21.033128033894201</v>
      </c>
      <c r="K1013">
        <v>5.9985294117647099</v>
      </c>
      <c r="L1013">
        <v>39.919696969697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1787.6410000000001</v>
      </c>
      <c r="W1013">
        <v>937</v>
      </c>
      <c r="X1013">
        <v>3759.2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6.0074999999999896</v>
      </c>
      <c r="AK1013" s="11" t="s">
        <v>431</v>
      </c>
      <c r="AM1013" s="11" t="s">
        <v>433</v>
      </c>
      <c r="AN1013">
        <v>555.31948822156301</v>
      </c>
      <c r="AS1013">
        <f t="shared" si="15"/>
        <v>0</v>
      </c>
    </row>
    <row r="1014" spans="1:45" x14ac:dyDescent="0.25">
      <c r="A1014">
        <v>1013</v>
      </c>
      <c r="B1014" s="11" t="s">
        <v>436</v>
      </c>
      <c r="C1014" s="1">
        <v>44056</v>
      </c>
      <c r="D1014">
        <v>57.715424203982302</v>
      </c>
      <c r="E1014">
        <v>17.926715686274498</v>
      </c>
      <c r="F1014">
        <v>107.840625</v>
      </c>
      <c r="G1014">
        <v>19.114817042353099</v>
      </c>
      <c r="H1014">
        <v>5.5860294117647102</v>
      </c>
      <c r="I1014">
        <v>37.5779761904762</v>
      </c>
      <c r="J1014">
        <v>14.066447248503099</v>
      </c>
      <c r="K1014">
        <v>3.9398692810457501</v>
      </c>
      <c r="L1014">
        <v>26.819949494949501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1787.6410000000001</v>
      </c>
      <c r="W1014">
        <v>937</v>
      </c>
      <c r="X1014">
        <v>3759.2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K1014" s="11" t="s">
        <v>431</v>
      </c>
      <c r="AM1014" s="11" t="s">
        <v>433</v>
      </c>
      <c r="AN1014">
        <v>558.149817984263</v>
      </c>
      <c r="AS1014">
        <f t="shared" si="15"/>
        <v>0</v>
      </c>
    </row>
    <row r="1015" spans="1:45" x14ac:dyDescent="0.25">
      <c r="A1015">
        <v>1014</v>
      </c>
      <c r="B1015" s="11" t="s">
        <v>436</v>
      </c>
      <c r="C1015" s="1">
        <v>44057</v>
      </c>
      <c r="D1015">
        <v>47.949385907964597</v>
      </c>
      <c r="E1015">
        <v>14.1661764705882</v>
      </c>
      <c r="F1015">
        <v>88.375624999999999</v>
      </c>
      <c r="G1015">
        <v>9.5679921044641603</v>
      </c>
      <c r="H1015">
        <v>2.5882352941176499</v>
      </c>
      <c r="I1015">
        <v>19.173214285714302</v>
      </c>
      <c r="J1015">
        <v>7.0396864236253904</v>
      </c>
      <c r="K1015">
        <v>1.9320588235294101</v>
      </c>
      <c r="L1015">
        <v>14.20125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1787.6410000000001</v>
      </c>
      <c r="W1015">
        <v>937</v>
      </c>
      <c r="X1015">
        <v>3759.2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K1015" s="11" t="s">
        <v>431</v>
      </c>
      <c r="AM1015" s="11" t="s">
        <v>433</v>
      </c>
      <c r="AN1015">
        <v>560.98014774696605</v>
      </c>
      <c r="AS1015">
        <f t="shared" si="15"/>
        <v>0</v>
      </c>
    </row>
    <row r="1016" spans="1:45" x14ac:dyDescent="0.25">
      <c r="A1016">
        <v>1015</v>
      </c>
      <c r="B1016" s="11" t="s">
        <v>436</v>
      </c>
      <c r="C1016" s="1">
        <v>44058</v>
      </c>
      <c r="D1016">
        <v>38.253344407716497</v>
      </c>
      <c r="E1016">
        <v>10.9382352941176</v>
      </c>
      <c r="F1016">
        <v>72.115357142857107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1787.6410000000001</v>
      </c>
      <c r="W1016">
        <v>937</v>
      </c>
      <c r="X1016">
        <v>3759.2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K1016" s="11" t="s">
        <v>431</v>
      </c>
      <c r="AM1016" s="11" t="s">
        <v>433</v>
      </c>
      <c r="AN1016">
        <v>563.81047750967002</v>
      </c>
      <c r="AS1016">
        <f t="shared" si="15"/>
        <v>0</v>
      </c>
    </row>
    <row r="1017" spans="1:45" x14ac:dyDescent="0.25">
      <c r="A1017">
        <v>1016</v>
      </c>
      <c r="B1017" s="11" t="s">
        <v>436</v>
      </c>
      <c r="C1017" s="1">
        <v>44059</v>
      </c>
      <c r="D1017">
        <v>28.6308655325067</v>
      </c>
      <c r="E1017">
        <v>8.4661764705882394</v>
      </c>
      <c r="F1017">
        <v>54.0075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1787.6410000000001</v>
      </c>
      <c r="W1017">
        <v>937</v>
      </c>
      <c r="X1017">
        <v>3759.2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K1017" s="11" t="s">
        <v>431</v>
      </c>
      <c r="AM1017" s="11" t="s">
        <v>433</v>
      </c>
      <c r="AN1017">
        <v>566.64080727237001</v>
      </c>
      <c r="AS1017">
        <f t="shared" si="15"/>
        <v>0</v>
      </c>
    </row>
    <row r="1018" spans="1:45" x14ac:dyDescent="0.25">
      <c r="A1018">
        <v>1017</v>
      </c>
      <c r="B1018" s="11" t="s">
        <v>436</v>
      </c>
      <c r="C1018" s="1">
        <v>44060</v>
      </c>
      <c r="D1018">
        <v>19.114817042353099</v>
      </c>
      <c r="E1018">
        <v>5.5860294117647102</v>
      </c>
      <c r="F1018">
        <v>37.5779761904762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1787.6410000000001</v>
      </c>
      <c r="W1018">
        <v>937</v>
      </c>
      <c r="X1018">
        <v>3759.2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K1018" s="11" t="s">
        <v>431</v>
      </c>
      <c r="AM1018" s="11" t="s">
        <v>433</v>
      </c>
      <c r="AN1018">
        <v>569.47113703507398</v>
      </c>
      <c r="AS1018">
        <f t="shared" si="15"/>
        <v>0</v>
      </c>
    </row>
    <row r="1019" spans="1:45" x14ac:dyDescent="0.25">
      <c r="A1019">
        <v>1018</v>
      </c>
      <c r="B1019" s="11" t="s">
        <v>436</v>
      </c>
      <c r="C1019" s="1">
        <v>44061</v>
      </c>
      <c r="D1019">
        <v>9.5679921044641603</v>
      </c>
      <c r="E1019">
        <v>2.5882352941176499</v>
      </c>
      <c r="F1019">
        <v>19.173214285714302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1787.6410000000001</v>
      </c>
      <c r="W1019">
        <v>937</v>
      </c>
      <c r="X1019">
        <v>3759.2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K1019" s="11" t="s">
        <v>431</v>
      </c>
      <c r="AM1019" s="11" t="s">
        <v>433</v>
      </c>
      <c r="AN1019">
        <v>572.30146679777704</v>
      </c>
      <c r="AS1019" t="str">
        <f t="shared" si="15"/>
        <v>AK</v>
      </c>
    </row>
    <row r="1020" spans="1:45" x14ac:dyDescent="0.25">
      <c r="A1020">
        <v>1019</v>
      </c>
      <c r="B1020" s="11" t="s">
        <v>436</v>
      </c>
      <c r="C1020" s="1">
        <v>44062</v>
      </c>
      <c r="D1020">
        <v>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1787.6410000000001</v>
      </c>
      <c r="W1020">
        <v>937</v>
      </c>
      <c r="X1020">
        <v>3759.2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K1020" s="11" t="s">
        <v>431</v>
      </c>
      <c r="AM1020" s="11" t="s">
        <v>433</v>
      </c>
      <c r="AN1020">
        <v>575.13179656047703</v>
      </c>
      <c r="AS1020" t="str">
        <f t="shared" si="15"/>
        <v>AK</v>
      </c>
    </row>
    <row r="1021" spans="1:45" x14ac:dyDescent="0.25">
      <c r="A1021">
        <v>1020</v>
      </c>
      <c r="B1021" s="11" t="s">
        <v>436</v>
      </c>
      <c r="C1021" s="1">
        <v>44063</v>
      </c>
      <c r="D1021">
        <v>0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1787.6410000000001</v>
      </c>
      <c r="W1021">
        <v>937</v>
      </c>
      <c r="X1021">
        <v>3759.2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K1021" s="11" t="s">
        <v>431</v>
      </c>
      <c r="AM1021" s="11" t="s">
        <v>433</v>
      </c>
      <c r="AN1021">
        <v>577.962126323181</v>
      </c>
      <c r="AS1021" t="str">
        <f t="shared" si="15"/>
        <v>AK</v>
      </c>
    </row>
    <row r="1022" spans="1:45" x14ac:dyDescent="0.25">
      <c r="A1022">
        <v>1021</v>
      </c>
      <c r="B1022" s="11" t="s">
        <v>436</v>
      </c>
      <c r="C1022" s="1">
        <v>44064</v>
      </c>
      <c r="D1022">
        <v>0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1787.6410000000001</v>
      </c>
      <c r="W1022">
        <v>937</v>
      </c>
      <c r="X1022">
        <v>3759.2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K1022" s="11" t="s">
        <v>431</v>
      </c>
      <c r="AM1022" s="11" t="s">
        <v>433</v>
      </c>
      <c r="AN1022">
        <v>580.79245608588099</v>
      </c>
      <c r="AS1022" t="str">
        <f t="shared" si="15"/>
        <v>AK</v>
      </c>
    </row>
    <row r="1023" spans="1:45" x14ac:dyDescent="0.25">
      <c r="A1023">
        <v>1022</v>
      </c>
      <c r="B1023" s="11" t="s">
        <v>436</v>
      </c>
      <c r="C1023" s="1">
        <v>44065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1787.6410000000001</v>
      </c>
      <c r="W1023">
        <v>937</v>
      </c>
      <c r="X1023">
        <v>3759.2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K1023" s="11" t="s">
        <v>431</v>
      </c>
      <c r="AM1023" s="11" t="s">
        <v>433</v>
      </c>
      <c r="AN1023">
        <v>583.62278584858404</v>
      </c>
      <c r="AS1023" t="str">
        <f t="shared" si="15"/>
        <v>AK</v>
      </c>
    </row>
    <row r="1024" spans="1:45" x14ac:dyDescent="0.25">
      <c r="A1024">
        <v>1023</v>
      </c>
      <c r="B1024" s="11" t="s">
        <v>436</v>
      </c>
      <c r="C1024" s="1">
        <v>44066</v>
      </c>
      <c r="D1024">
        <v>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1787.6410000000001</v>
      </c>
      <c r="W1024">
        <v>937</v>
      </c>
      <c r="X1024">
        <v>3759.2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K1024" s="11" t="s">
        <v>431</v>
      </c>
      <c r="AM1024" s="11" t="s">
        <v>433</v>
      </c>
      <c r="AN1024">
        <v>586.45311561128801</v>
      </c>
      <c r="AS1024" t="str">
        <f t="shared" si="15"/>
        <v>AK</v>
      </c>
    </row>
    <row r="1025" spans="1:45" x14ac:dyDescent="0.25">
      <c r="A1025">
        <v>1024</v>
      </c>
      <c r="B1025" s="11" t="s">
        <v>436</v>
      </c>
      <c r="C1025" s="1">
        <v>44067</v>
      </c>
      <c r="D1025">
        <v>0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1787.6410000000001</v>
      </c>
      <c r="W1025">
        <v>937</v>
      </c>
      <c r="X1025">
        <v>3759.2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K1025" s="11" t="s">
        <v>431</v>
      </c>
      <c r="AM1025" s="11" t="s">
        <v>433</v>
      </c>
      <c r="AN1025">
        <v>589.283445373988</v>
      </c>
      <c r="AS1025" t="str">
        <f t="shared" si="15"/>
        <v>AK</v>
      </c>
    </row>
    <row r="1026" spans="1:45" x14ac:dyDescent="0.25">
      <c r="A1026">
        <v>1025</v>
      </c>
      <c r="B1026" s="11" t="s">
        <v>437</v>
      </c>
      <c r="C1026" s="1">
        <v>43812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K1026" s="11" t="s">
        <v>431</v>
      </c>
      <c r="AM1026" s="11" t="s">
        <v>431</v>
      </c>
      <c r="AS1026" t="str">
        <f t="shared" ref="AS1026:AS1089" si="16">_xlfn.IFNA(INDEX($BI$2:$BI$53,MATCH(B1033,$BH$2:$BH$53,0)),0)</f>
        <v>AK</v>
      </c>
    </row>
    <row r="1027" spans="1:45" x14ac:dyDescent="0.25">
      <c r="A1027">
        <v>1026</v>
      </c>
      <c r="B1027" s="11" t="s">
        <v>437</v>
      </c>
      <c r="C1027" s="1">
        <v>43813</v>
      </c>
      <c r="D1027">
        <v>0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K1027" s="11" t="s">
        <v>431</v>
      </c>
      <c r="AM1027" s="11" t="s">
        <v>431</v>
      </c>
      <c r="AS1027" t="str">
        <f t="shared" si="16"/>
        <v>AK</v>
      </c>
    </row>
    <row r="1028" spans="1:45" x14ac:dyDescent="0.25">
      <c r="A1028">
        <v>1027</v>
      </c>
      <c r="B1028" s="11" t="s">
        <v>437</v>
      </c>
      <c r="C1028" s="1">
        <v>43814</v>
      </c>
      <c r="D1028">
        <v>0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K1028" s="11" t="s">
        <v>431</v>
      </c>
      <c r="AM1028" s="11" t="s">
        <v>431</v>
      </c>
      <c r="AS1028" t="str">
        <f t="shared" si="16"/>
        <v>AK</v>
      </c>
    </row>
    <row r="1029" spans="1:45" x14ac:dyDescent="0.25">
      <c r="A1029">
        <v>1028</v>
      </c>
      <c r="B1029" s="11" t="s">
        <v>437</v>
      </c>
      <c r="C1029" s="1">
        <v>43815</v>
      </c>
      <c r="D1029">
        <v>0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K1029" s="11" t="s">
        <v>431</v>
      </c>
      <c r="AM1029" s="11" t="s">
        <v>431</v>
      </c>
      <c r="AS1029" t="str">
        <f t="shared" si="16"/>
        <v>AK</v>
      </c>
    </row>
    <row r="1030" spans="1:45" x14ac:dyDescent="0.25">
      <c r="A1030">
        <v>1029</v>
      </c>
      <c r="B1030" s="11" t="s">
        <v>437</v>
      </c>
      <c r="C1030" s="1">
        <v>43816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K1030" s="11" t="s">
        <v>431</v>
      </c>
      <c r="AM1030" s="11" t="s">
        <v>431</v>
      </c>
      <c r="AS1030" t="str">
        <f t="shared" si="16"/>
        <v>AK</v>
      </c>
    </row>
    <row r="1031" spans="1:45" x14ac:dyDescent="0.25">
      <c r="A1031">
        <v>1030</v>
      </c>
      <c r="B1031" s="11" t="s">
        <v>437</v>
      </c>
      <c r="C1031" s="1">
        <v>43817</v>
      </c>
      <c r="D1031">
        <v>0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K1031" s="11" t="s">
        <v>431</v>
      </c>
      <c r="AM1031" s="11" t="s">
        <v>431</v>
      </c>
      <c r="AS1031" t="str">
        <f t="shared" si="16"/>
        <v>AK</v>
      </c>
    </row>
    <row r="1032" spans="1:45" x14ac:dyDescent="0.25">
      <c r="A1032">
        <v>1031</v>
      </c>
      <c r="B1032" s="11" t="s">
        <v>437</v>
      </c>
      <c r="C1032" s="1">
        <v>43818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K1032" s="11" t="s">
        <v>431</v>
      </c>
      <c r="AM1032" s="11" t="s">
        <v>431</v>
      </c>
      <c r="AS1032" t="str">
        <f t="shared" si="16"/>
        <v>AK</v>
      </c>
    </row>
    <row r="1033" spans="1:45" x14ac:dyDescent="0.25">
      <c r="A1033">
        <v>1032</v>
      </c>
      <c r="B1033" s="11" t="s">
        <v>437</v>
      </c>
      <c r="C1033" s="1">
        <v>43819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K1033" s="11" t="s">
        <v>431</v>
      </c>
      <c r="AM1033" s="11" t="s">
        <v>431</v>
      </c>
      <c r="AS1033" t="str">
        <f t="shared" si="16"/>
        <v>AK</v>
      </c>
    </row>
    <row r="1034" spans="1:45" x14ac:dyDescent="0.25">
      <c r="A1034">
        <v>1033</v>
      </c>
      <c r="B1034" s="11" t="s">
        <v>437</v>
      </c>
      <c r="C1034" s="1">
        <v>43820</v>
      </c>
      <c r="D1034">
        <v>0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K1034" s="11" t="s">
        <v>431</v>
      </c>
      <c r="AM1034" s="11" t="s">
        <v>431</v>
      </c>
      <c r="AS1034" t="str">
        <f t="shared" si="16"/>
        <v>AK</v>
      </c>
    </row>
    <row r="1035" spans="1:45" x14ac:dyDescent="0.25">
      <c r="A1035">
        <v>1034</v>
      </c>
      <c r="B1035" s="11" t="s">
        <v>437</v>
      </c>
      <c r="C1035" s="1">
        <v>43821</v>
      </c>
      <c r="D1035">
        <v>0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K1035" s="11" t="s">
        <v>431</v>
      </c>
      <c r="AM1035" s="11" t="s">
        <v>431</v>
      </c>
      <c r="AS1035" t="str">
        <f t="shared" si="16"/>
        <v>AK</v>
      </c>
    </row>
    <row r="1036" spans="1:45" x14ac:dyDescent="0.25">
      <c r="A1036">
        <v>1035</v>
      </c>
      <c r="B1036" s="11" t="s">
        <v>437</v>
      </c>
      <c r="C1036" s="1">
        <v>43822</v>
      </c>
      <c r="D1036">
        <v>0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K1036" s="11" t="s">
        <v>431</v>
      </c>
      <c r="AM1036" s="11" t="s">
        <v>431</v>
      </c>
      <c r="AS1036" t="str">
        <f t="shared" si="16"/>
        <v>AK</v>
      </c>
    </row>
    <row r="1037" spans="1:45" x14ac:dyDescent="0.25">
      <c r="A1037">
        <v>1036</v>
      </c>
      <c r="B1037" s="11" t="s">
        <v>437</v>
      </c>
      <c r="C1037" s="1">
        <v>43823</v>
      </c>
      <c r="D1037">
        <v>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K1037" s="11" t="s">
        <v>431</v>
      </c>
      <c r="AM1037" s="11" t="s">
        <v>431</v>
      </c>
      <c r="AS1037" t="str">
        <f t="shared" si="16"/>
        <v>AK</v>
      </c>
    </row>
    <row r="1038" spans="1:45" x14ac:dyDescent="0.25">
      <c r="A1038">
        <v>1037</v>
      </c>
      <c r="B1038" s="11" t="s">
        <v>437</v>
      </c>
      <c r="C1038" s="1">
        <v>43824</v>
      </c>
      <c r="D1038">
        <v>0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K1038" s="11" t="s">
        <v>431</v>
      </c>
      <c r="AM1038" s="11" t="s">
        <v>431</v>
      </c>
      <c r="AS1038" t="str">
        <f t="shared" si="16"/>
        <v>AK</v>
      </c>
    </row>
    <row r="1039" spans="1:45" x14ac:dyDescent="0.25">
      <c r="A1039">
        <v>1038</v>
      </c>
      <c r="B1039" s="11" t="s">
        <v>437</v>
      </c>
      <c r="C1039" s="1">
        <v>43825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K1039" s="11" t="s">
        <v>431</v>
      </c>
      <c r="AM1039" s="11" t="s">
        <v>431</v>
      </c>
      <c r="AS1039" t="str">
        <f t="shared" si="16"/>
        <v>AK</v>
      </c>
    </row>
    <row r="1040" spans="1:45" x14ac:dyDescent="0.25">
      <c r="A1040">
        <v>1039</v>
      </c>
      <c r="B1040" s="11" t="s">
        <v>437</v>
      </c>
      <c r="C1040" s="1">
        <v>43826</v>
      </c>
      <c r="D1040">
        <v>0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K1040" s="11" t="s">
        <v>431</v>
      </c>
      <c r="AM1040" s="11" t="s">
        <v>431</v>
      </c>
      <c r="AS1040" t="str">
        <f t="shared" si="16"/>
        <v>AK</v>
      </c>
    </row>
    <row r="1041" spans="1:45" x14ac:dyDescent="0.25">
      <c r="A1041">
        <v>1040</v>
      </c>
      <c r="B1041" s="11" t="s">
        <v>437</v>
      </c>
      <c r="C1041" s="1">
        <v>43827</v>
      </c>
      <c r="D1041">
        <v>0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K1041" s="11" t="s">
        <v>431</v>
      </c>
      <c r="AM1041" s="11" t="s">
        <v>431</v>
      </c>
      <c r="AS1041" t="str">
        <f t="shared" si="16"/>
        <v>AK</v>
      </c>
    </row>
    <row r="1042" spans="1:45" x14ac:dyDescent="0.25">
      <c r="A1042">
        <v>1041</v>
      </c>
      <c r="B1042" s="11" t="s">
        <v>437</v>
      </c>
      <c r="C1042" s="1">
        <v>43828</v>
      </c>
      <c r="D1042">
        <v>0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K1042" s="11" t="s">
        <v>431</v>
      </c>
      <c r="AM1042" s="11" t="s">
        <v>431</v>
      </c>
      <c r="AS1042" t="str">
        <f t="shared" si="16"/>
        <v>AK</v>
      </c>
    </row>
    <row r="1043" spans="1:45" x14ac:dyDescent="0.25">
      <c r="A1043">
        <v>1042</v>
      </c>
      <c r="B1043" s="11" t="s">
        <v>437</v>
      </c>
      <c r="C1043" s="1">
        <v>43829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K1043" s="11" t="s">
        <v>431</v>
      </c>
      <c r="AM1043" s="11" t="s">
        <v>431</v>
      </c>
      <c r="AS1043" t="str">
        <f t="shared" si="16"/>
        <v>AK</v>
      </c>
    </row>
    <row r="1044" spans="1:45" x14ac:dyDescent="0.25">
      <c r="A1044">
        <v>1043</v>
      </c>
      <c r="B1044" s="11" t="s">
        <v>437</v>
      </c>
      <c r="C1044" s="1">
        <v>43830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K1044" s="11" t="s">
        <v>431</v>
      </c>
      <c r="AM1044" s="11" t="s">
        <v>431</v>
      </c>
      <c r="AS1044" t="str">
        <f t="shared" si="16"/>
        <v>AK</v>
      </c>
    </row>
    <row r="1045" spans="1:45" x14ac:dyDescent="0.25">
      <c r="A1045">
        <v>1044</v>
      </c>
      <c r="B1045" s="11" t="s">
        <v>437</v>
      </c>
      <c r="C1045" s="1">
        <v>43831</v>
      </c>
      <c r="D1045">
        <v>0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K1045" s="11" t="s">
        <v>431</v>
      </c>
      <c r="AM1045" s="11" t="s">
        <v>431</v>
      </c>
      <c r="AS1045" t="str">
        <f t="shared" si="16"/>
        <v>AK</v>
      </c>
    </row>
    <row r="1046" spans="1:45" x14ac:dyDescent="0.25">
      <c r="A1046">
        <v>1045</v>
      </c>
      <c r="B1046" s="11" t="s">
        <v>437</v>
      </c>
      <c r="C1046" s="1">
        <v>43832</v>
      </c>
      <c r="D1046">
        <v>0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K1046" s="11" t="s">
        <v>431</v>
      </c>
      <c r="AM1046" s="11" t="s">
        <v>431</v>
      </c>
      <c r="AP1046">
        <v>0</v>
      </c>
      <c r="AQ1046">
        <v>0</v>
      </c>
      <c r="AR1046">
        <v>0</v>
      </c>
      <c r="AS1046" t="str">
        <f t="shared" si="16"/>
        <v>AK</v>
      </c>
    </row>
    <row r="1047" spans="1:45" x14ac:dyDescent="0.25">
      <c r="A1047">
        <v>1046</v>
      </c>
      <c r="B1047" s="11" t="s">
        <v>437</v>
      </c>
      <c r="C1047" s="1">
        <v>43833</v>
      </c>
      <c r="D1047">
        <v>0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K1047" s="11" t="s">
        <v>431</v>
      </c>
      <c r="AM1047" s="11" t="s">
        <v>431</v>
      </c>
      <c r="AP1047">
        <v>0</v>
      </c>
      <c r="AQ1047">
        <v>0</v>
      </c>
      <c r="AR1047">
        <v>0</v>
      </c>
      <c r="AS1047" t="str">
        <f t="shared" si="16"/>
        <v>AK</v>
      </c>
    </row>
    <row r="1048" spans="1:45" x14ac:dyDescent="0.25">
      <c r="A1048">
        <v>1047</v>
      </c>
      <c r="B1048" s="11" t="s">
        <v>437</v>
      </c>
      <c r="C1048" s="1">
        <v>43834</v>
      </c>
      <c r="D1048">
        <v>0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K1048" s="11" t="s">
        <v>431</v>
      </c>
      <c r="AM1048" s="11" t="s">
        <v>431</v>
      </c>
      <c r="AP1048">
        <v>0</v>
      </c>
      <c r="AQ1048">
        <v>0</v>
      </c>
      <c r="AR1048">
        <v>0</v>
      </c>
      <c r="AS1048" t="str">
        <f t="shared" si="16"/>
        <v>AK</v>
      </c>
    </row>
    <row r="1049" spans="1:45" x14ac:dyDescent="0.25">
      <c r="A1049">
        <v>1048</v>
      </c>
      <c r="B1049" s="11" t="s">
        <v>437</v>
      </c>
      <c r="C1049" s="1">
        <v>43835</v>
      </c>
      <c r="D1049">
        <v>0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K1049" s="11" t="s">
        <v>431</v>
      </c>
      <c r="AM1049" s="11" t="s">
        <v>431</v>
      </c>
      <c r="AP1049">
        <v>0</v>
      </c>
      <c r="AQ1049">
        <v>0</v>
      </c>
      <c r="AR1049">
        <v>0</v>
      </c>
      <c r="AS1049" t="str">
        <f t="shared" si="16"/>
        <v>AK</v>
      </c>
    </row>
    <row r="1050" spans="1:45" x14ac:dyDescent="0.25">
      <c r="A1050">
        <v>1049</v>
      </c>
      <c r="B1050" s="11" t="s">
        <v>437</v>
      </c>
      <c r="C1050" s="1">
        <v>43836</v>
      </c>
      <c r="D1050">
        <v>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K1050" s="11" t="s">
        <v>431</v>
      </c>
      <c r="AM1050" s="11" t="s">
        <v>431</v>
      </c>
      <c r="AP1050">
        <v>0</v>
      </c>
      <c r="AQ1050">
        <v>0</v>
      </c>
      <c r="AR1050">
        <v>0</v>
      </c>
      <c r="AS1050" t="str">
        <f t="shared" si="16"/>
        <v>AK</v>
      </c>
    </row>
    <row r="1051" spans="1:45" x14ac:dyDescent="0.25">
      <c r="A1051">
        <v>1050</v>
      </c>
      <c r="B1051" s="11" t="s">
        <v>437</v>
      </c>
      <c r="C1051" s="1">
        <v>43837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K1051" s="11" t="s">
        <v>431</v>
      </c>
      <c r="AM1051" s="11" t="s">
        <v>431</v>
      </c>
      <c r="AP1051">
        <v>0</v>
      </c>
      <c r="AQ1051">
        <v>0</v>
      </c>
      <c r="AR1051">
        <v>0</v>
      </c>
      <c r="AS1051" t="str">
        <f t="shared" si="16"/>
        <v>AK</v>
      </c>
    </row>
    <row r="1052" spans="1:45" x14ac:dyDescent="0.25">
      <c r="A1052">
        <v>1051</v>
      </c>
      <c r="B1052" s="11" t="s">
        <v>437</v>
      </c>
      <c r="C1052" s="1">
        <v>43838</v>
      </c>
      <c r="D1052">
        <v>0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K1052" s="11" t="s">
        <v>431</v>
      </c>
      <c r="AM1052" s="11" t="s">
        <v>431</v>
      </c>
      <c r="AP1052">
        <v>0</v>
      </c>
      <c r="AQ1052">
        <v>0</v>
      </c>
      <c r="AR1052">
        <v>0</v>
      </c>
      <c r="AS1052" t="str">
        <f t="shared" si="16"/>
        <v>AK</v>
      </c>
    </row>
    <row r="1053" spans="1:45" x14ac:dyDescent="0.25">
      <c r="A1053">
        <v>1052</v>
      </c>
      <c r="B1053" s="11" t="s">
        <v>437</v>
      </c>
      <c r="C1053" s="1">
        <v>43839</v>
      </c>
      <c r="D1053">
        <v>0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K1053" s="11" t="s">
        <v>431</v>
      </c>
      <c r="AM1053" s="11" t="s">
        <v>431</v>
      </c>
      <c r="AP1053">
        <v>0</v>
      </c>
      <c r="AQ1053">
        <v>0</v>
      </c>
      <c r="AR1053">
        <v>0</v>
      </c>
      <c r="AS1053" t="str">
        <f t="shared" si="16"/>
        <v>AK</v>
      </c>
    </row>
    <row r="1054" spans="1:45" x14ac:dyDescent="0.25">
      <c r="A1054">
        <v>1053</v>
      </c>
      <c r="B1054" s="11" t="s">
        <v>437</v>
      </c>
      <c r="C1054" s="1">
        <v>43840</v>
      </c>
      <c r="D1054">
        <v>0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K1054" s="11" t="s">
        <v>431</v>
      </c>
      <c r="AM1054" s="11" t="s">
        <v>431</v>
      </c>
      <c r="AP1054">
        <v>0</v>
      </c>
      <c r="AQ1054">
        <v>0</v>
      </c>
      <c r="AR1054">
        <v>0</v>
      </c>
      <c r="AS1054" t="str">
        <f t="shared" si="16"/>
        <v>AK</v>
      </c>
    </row>
    <row r="1055" spans="1:45" x14ac:dyDescent="0.25">
      <c r="A1055">
        <v>1054</v>
      </c>
      <c r="B1055" s="11" t="s">
        <v>437</v>
      </c>
      <c r="C1055" s="1">
        <v>43841</v>
      </c>
      <c r="D1055">
        <v>0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K1055" s="11" t="s">
        <v>431</v>
      </c>
      <c r="AM1055" s="11" t="s">
        <v>431</v>
      </c>
      <c r="AP1055">
        <v>0</v>
      </c>
      <c r="AQ1055">
        <v>0</v>
      </c>
      <c r="AR1055">
        <v>0</v>
      </c>
      <c r="AS1055" t="str">
        <f t="shared" si="16"/>
        <v>AK</v>
      </c>
    </row>
    <row r="1056" spans="1:45" x14ac:dyDescent="0.25">
      <c r="A1056">
        <v>1055</v>
      </c>
      <c r="B1056" s="11" t="s">
        <v>437</v>
      </c>
      <c r="C1056" s="1">
        <v>43842</v>
      </c>
      <c r="D1056">
        <v>0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K1056" s="11" t="s">
        <v>431</v>
      </c>
      <c r="AM1056" s="11" t="s">
        <v>431</v>
      </c>
      <c r="AP1056">
        <v>0</v>
      </c>
      <c r="AQ1056">
        <v>0</v>
      </c>
      <c r="AR1056">
        <v>0</v>
      </c>
      <c r="AS1056" t="str">
        <f t="shared" si="16"/>
        <v>AK</v>
      </c>
    </row>
    <row r="1057" spans="1:45" x14ac:dyDescent="0.25">
      <c r="A1057">
        <v>1056</v>
      </c>
      <c r="B1057" s="11" t="s">
        <v>437</v>
      </c>
      <c r="C1057" s="1">
        <v>43843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K1057" s="11" t="s">
        <v>431</v>
      </c>
      <c r="AM1057" s="11" t="s">
        <v>431</v>
      </c>
      <c r="AP1057">
        <v>0</v>
      </c>
      <c r="AQ1057">
        <v>0</v>
      </c>
      <c r="AR1057">
        <v>0</v>
      </c>
      <c r="AS1057" t="str">
        <f t="shared" si="16"/>
        <v>AK</v>
      </c>
    </row>
    <row r="1058" spans="1:45" x14ac:dyDescent="0.25">
      <c r="A1058">
        <v>1057</v>
      </c>
      <c r="B1058" s="11" t="s">
        <v>437</v>
      </c>
      <c r="C1058" s="1">
        <v>43844</v>
      </c>
      <c r="D1058">
        <v>0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K1058" s="11" t="s">
        <v>431</v>
      </c>
      <c r="AM1058" s="11" t="s">
        <v>431</v>
      </c>
      <c r="AP1058">
        <v>0</v>
      </c>
      <c r="AQ1058">
        <v>0</v>
      </c>
      <c r="AR1058">
        <v>0</v>
      </c>
      <c r="AS1058" t="str">
        <f t="shared" si="16"/>
        <v>AK</v>
      </c>
    </row>
    <row r="1059" spans="1:45" x14ac:dyDescent="0.25">
      <c r="A1059">
        <v>1058</v>
      </c>
      <c r="B1059" s="11" t="s">
        <v>437</v>
      </c>
      <c r="C1059" s="1">
        <v>43845</v>
      </c>
      <c r="D1059">
        <v>0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K1059" s="11" t="s">
        <v>431</v>
      </c>
      <c r="AM1059" s="11" t="s">
        <v>431</v>
      </c>
      <c r="AP1059">
        <v>0</v>
      </c>
      <c r="AQ1059">
        <v>0</v>
      </c>
      <c r="AR1059">
        <v>0</v>
      </c>
      <c r="AS1059" t="str">
        <f t="shared" si="16"/>
        <v>AK</v>
      </c>
    </row>
    <row r="1060" spans="1:45" x14ac:dyDescent="0.25">
      <c r="A1060">
        <v>1059</v>
      </c>
      <c r="B1060" s="11" t="s">
        <v>437</v>
      </c>
      <c r="C1060" s="1">
        <v>43846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K1060" s="11" t="s">
        <v>431</v>
      </c>
      <c r="AM1060" s="11" t="s">
        <v>431</v>
      </c>
      <c r="AP1060">
        <v>0</v>
      </c>
      <c r="AQ1060">
        <v>0</v>
      </c>
      <c r="AR1060">
        <v>0</v>
      </c>
      <c r="AS1060" t="str">
        <f t="shared" si="16"/>
        <v>AK</v>
      </c>
    </row>
    <row r="1061" spans="1:45" x14ac:dyDescent="0.25">
      <c r="A1061">
        <v>1060</v>
      </c>
      <c r="B1061" s="11" t="s">
        <v>437</v>
      </c>
      <c r="C1061" s="1">
        <v>43847</v>
      </c>
      <c r="D1061">
        <v>0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K1061" s="11" t="s">
        <v>431</v>
      </c>
      <c r="AM1061" s="11" t="s">
        <v>431</v>
      </c>
      <c r="AP1061">
        <v>0</v>
      </c>
      <c r="AQ1061">
        <v>0</v>
      </c>
      <c r="AR1061">
        <v>0</v>
      </c>
      <c r="AS1061" t="str">
        <f t="shared" si="16"/>
        <v>AK</v>
      </c>
    </row>
    <row r="1062" spans="1:45" x14ac:dyDescent="0.25">
      <c r="A1062">
        <v>1061</v>
      </c>
      <c r="B1062" s="11" t="s">
        <v>437</v>
      </c>
      <c r="C1062" s="1">
        <v>43848</v>
      </c>
      <c r="D1062">
        <v>0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K1062" s="11" t="s">
        <v>431</v>
      </c>
      <c r="AM1062" s="11" t="s">
        <v>431</v>
      </c>
      <c r="AP1062">
        <v>0</v>
      </c>
      <c r="AQ1062">
        <v>0</v>
      </c>
      <c r="AR1062">
        <v>0</v>
      </c>
      <c r="AS1062" t="str">
        <f t="shared" si="16"/>
        <v>AK</v>
      </c>
    </row>
    <row r="1063" spans="1:45" x14ac:dyDescent="0.25">
      <c r="A1063">
        <v>1062</v>
      </c>
      <c r="B1063" s="11" t="s">
        <v>437</v>
      </c>
      <c r="C1063" s="1">
        <v>43849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K1063" s="11" t="s">
        <v>431</v>
      </c>
      <c r="AM1063" s="11" t="s">
        <v>431</v>
      </c>
      <c r="AP1063">
        <v>0</v>
      </c>
      <c r="AQ1063">
        <v>0</v>
      </c>
      <c r="AR1063">
        <v>0</v>
      </c>
      <c r="AS1063" t="str">
        <f t="shared" si="16"/>
        <v>AK</v>
      </c>
    </row>
    <row r="1064" spans="1:45" x14ac:dyDescent="0.25">
      <c r="A1064">
        <v>1063</v>
      </c>
      <c r="B1064" s="11" t="s">
        <v>437</v>
      </c>
      <c r="C1064" s="1">
        <v>43850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K1064" s="11" t="s">
        <v>431</v>
      </c>
      <c r="AM1064" s="11" t="s">
        <v>431</v>
      </c>
      <c r="AP1064">
        <v>0</v>
      </c>
      <c r="AQ1064">
        <v>0</v>
      </c>
      <c r="AR1064">
        <v>0</v>
      </c>
      <c r="AS1064" t="str">
        <f t="shared" si="16"/>
        <v>AK</v>
      </c>
    </row>
    <row r="1065" spans="1:45" x14ac:dyDescent="0.25">
      <c r="A1065">
        <v>1064</v>
      </c>
      <c r="B1065" s="11" t="s">
        <v>437</v>
      </c>
      <c r="C1065" s="1">
        <v>43851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K1065" s="11" t="s">
        <v>431</v>
      </c>
      <c r="AM1065" s="11" t="s">
        <v>431</v>
      </c>
      <c r="AP1065">
        <v>0</v>
      </c>
      <c r="AQ1065">
        <v>0</v>
      </c>
      <c r="AR1065">
        <v>0</v>
      </c>
      <c r="AS1065" t="str">
        <f t="shared" si="16"/>
        <v>AK</v>
      </c>
    </row>
    <row r="1066" spans="1:45" x14ac:dyDescent="0.25">
      <c r="A1066">
        <v>1065</v>
      </c>
      <c r="B1066" s="11" t="s">
        <v>437</v>
      </c>
      <c r="C1066" s="1">
        <v>43852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K1066" s="11" t="s">
        <v>431</v>
      </c>
      <c r="AM1066" s="11" t="s">
        <v>431</v>
      </c>
      <c r="AP1066">
        <v>0</v>
      </c>
      <c r="AQ1066">
        <v>0</v>
      </c>
      <c r="AR1066">
        <v>0</v>
      </c>
      <c r="AS1066" t="str">
        <f t="shared" si="16"/>
        <v>AK</v>
      </c>
    </row>
    <row r="1067" spans="1:45" x14ac:dyDescent="0.25">
      <c r="A1067">
        <v>1066</v>
      </c>
      <c r="B1067" s="11" t="s">
        <v>437</v>
      </c>
      <c r="C1067" s="1">
        <v>43853</v>
      </c>
      <c r="D1067">
        <v>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K1067" s="11" t="s">
        <v>431</v>
      </c>
      <c r="AM1067" s="11" t="s">
        <v>431</v>
      </c>
      <c r="AP1067">
        <v>0</v>
      </c>
      <c r="AQ1067">
        <v>0</v>
      </c>
      <c r="AR1067">
        <v>0</v>
      </c>
      <c r="AS1067" t="str">
        <f t="shared" si="16"/>
        <v>AK</v>
      </c>
    </row>
    <row r="1068" spans="1:45" x14ac:dyDescent="0.25">
      <c r="A1068">
        <v>1067</v>
      </c>
      <c r="B1068" s="11" t="s">
        <v>437</v>
      </c>
      <c r="C1068" s="1">
        <v>43854</v>
      </c>
      <c r="D1068">
        <v>0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K1068" s="11" t="s">
        <v>431</v>
      </c>
      <c r="AM1068" s="11" t="s">
        <v>431</v>
      </c>
      <c r="AP1068">
        <v>0</v>
      </c>
      <c r="AQ1068">
        <v>0</v>
      </c>
      <c r="AR1068">
        <v>0</v>
      </c>
      <c r="AS1068" t="str">
        <f t="shared" si="16"/>
        <v>AK</v>
      </c>
    </row>
    <row r="1069" spans="1:45" x14ac:dyDescent="0.25">
      <c r="A1069">
        <v>1068</v>
      </c>
      <c r="B1069" s="11" t="s">
        <v>437</v>
      </c>
      <c r="C1069" s="1">
        <v>43855</v>
      </c>
      <c r="D1069">
        <v>0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K1069" s="11" t="s">
        <v>431</v>
      </c>
      <c r="AM1069" s="11" t="s">
        <v>431</v>
      </c>
      <c r="AP1069">
        <v>0</v>
      </c>
      <c r="AQ1069">
        <v>0</v>
      </c>
      <c r="AR1069">
        <v>0</v>
      </c>
      <c r="AS1069" t="str">
        <f t="shared" si="16"/>
        <v>AK</v>
      </c>
    </row>
    <row r="1070" spans="1:45" x14ac:dyDescent="0.25">
      <c r="A1070">
        <v>1069</v>
      </c>
      <c r="B1070" s="11" t="s">
        <v>437</v>
      </c>
      <c r="C1070" s="1">
        <v>43856</v>
      </c>
      <c r="D1070">
        <v>0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K1070" s="11" t="s">
        <v>431</v>
      </c>
      <c r="AM1070" s="11" t="s">
        <v>431</v>
      </c>
      <c r="AP1070">
        <v>0</v>
      </c>
      <c r="AQ1070">
        <v>0</v>
      </c>
      <c r="AR1070">
        <v>0</v>
      </c>
      <c r="AS1070" t="str">
        <f t="shared" si="16"/>
        <v>AK</v>
      </c>
    </row>
    <row r="1071" spans="1:45" x14ac:dyDescent="0.25">
      <c r="A1071">
        <v>1070</v>
      </c>
      <c r="B1071" s="11" t="s">
        <v>437</v>
      </c>
      <c r="C1071" s="1">
        <v>43857</v>
      </c>
      <c r="D1071">
        <v>0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K1071" s="11" t="s">
        <v>431</v>
      </c>
      <c r="AM1071" s="11" t="s">
        <v>431</v>
      </c>
      <c r="AP1071">
        <v>0</v>
      </c>
      <c r="AQ1071">
        <v>0</v>
      </c>
      <c r="AR1071">
        <v>0</v>
      </c>
      <c r="AS1071" t="str">
        <f t="shared" si="16"/>
        <v>AK</v>
      </c>
    </row>
    <row r="1072" spans="1:45" x14ac:dyDescent="0.25">
      <c r="A1072">
        <v>1071</v>
      </c>
      <c r="B1072" s="11" t="s">
        <v>437</v>
      </c>
      <c r="C1072" s="1">
        <v>43858</v>
      </c>
      <c r="D1072">
        <v>0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K1072" s="11" t="s">
        <v>431</v>
      </c>
      <c r="AM1072" s="11" t="s">
        <v>431</v>
      </c>
      <c r="AP1072">
        <v>0</v>
      </c>
      <c r="AQ1072">
        <v>0</v>
      </c>
      <c r="AR1072">
        <v>0</v>
      </c>
      <c r="AS1072" t="str">
        <f t="shared" si="16"/>
        <v>AK</v>
      </c>
    </row>
    <row r="1073" spans="1:45" x14ac:dyDescent="0.25">
      <c r="A1073">
        <v>1072</v>
      </c>
      <c r="B1073" s="11" t="s">
        <v>437</v>
      </c>
      <c r="C1073" s="1">
        <v>43859</v>
      </c>
      <c r="D1073">
        <v>0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K1073" s="11" t="s">
        <v>431</v>
      </c>
      <c r="AM1073" s="11" t="s">
        <v>431</v>
      </c>
      <c r="AP1073">
        <v>0</v>
      </c>
      <c r="AQ1073">
        <v>0</v>
      </c>
      <c r="AR1073">
        <v>0</v>
      </c>
      <c r="AS1073" t="str">
        <f t="shared" si="16"/>
        <v>AK</v>
      </c>
    </row>
    <row r="1074" spans="1:45" x14ac:dyDescent="0.25">
      <c r="A1074">
        <v>1073</v>
      </c>
      <c r="B1074" s="11" t="s">
        <v>437</v>
      </c>
      <c r="C1074" s="1">
        <v>43860</v>
      </c>
      <c r="D1074">
        <v>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K1074" s="11" t="s">
        <v>431</v>
      </c>
      <c r="AM1074" s="11" t="s">
        <v>431</v>
      </c>
      <c r="AP1074">
        <v>0</v>
      </c>
      <c r="AQ1074">
        <v>0</v>
      </c>
      <c r="AR1074">
        <v>0</v>
      </c>
      <c r="AS1074" t="str">
        <f t="shared" si="16"/>
        <v>AK</v>
      </c>
    </row>
    <row r="1075" spans="1:45" x14ac:dyDescent="0.25">
      <c r="A1075">
        <v>1074</v>
      </c>
      <c r="B1075" s="11" t="s">
        <v>437</v>
      </c>
      <c r="C1075" s="1">
        <v>43861</v>
      </c>
      <c r="D1075">
        <v>0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K1075" s="11" t="s">
        <v>431</v>
      </c>
      <c r="AM1075" s="11" t="s">
        <v>431</v>
      </c>
      <c r="AP1075">
        <v>0</v>
      </c>
      <c r="AQ1075">
        <v>0</v>
      </c>
      <c r="AR1075">
        <v>0</v>
      </c>
      <c r="AS1075" t="str">
        <f t="shared" si="16"/>
        <v>AK</v>
      </c>
    </row>
    <row r="1076" spans="1:45" x14ac:dyDescent="0.25">
      <c r="A1076">
        <v>1075</v>
      </c>
      <c r="B1076" s="11" t="s">
        <v>437</v>
      </c>
      <c r="C1076" s="1">
        <v>43862</v>
      </c>
      <c r="D1076">
        <v>0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K1076" s="11" t="s">
        <v>431</v>
      </c>
      <c r="AM1076" s="11" t="s">
        <v>431</v>
      </c>
      <c r="AP1076">
        <v>0</v>
      </c>
      <c r="AQ1076">
        <v>0</v>
      </c>
      <c r="AR1076">
        <v>0</v>
      </c>
      <c r="AS1076" t="str">
        <f t="shared" si="16"/>
        <v>AK</v>
      </c>
    </row>
    <row r="1077" spans="1:45" x14ac:dyDescent="0.25">
      <c r="A1077">
        <v>1076</v>
      </c>
      <c r="B1077" s="11" t="s">
        <v>437</v>
      </c>
      <c r="C1077" s="1">
        <v>43863</v>
      </c>
      <c r="D1077">
        <v>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K1077" s="11" t="s">
        <v>431</v>
      </c>
      <c r="AM1077" s="11" t="s">
        <v>431</v>
      </c>
      <c r="AP1077">
        <v>0</v>
      </c>
      <c r="AQ1077">
        <v>0</v>
      </c>
      <c r="AR1077">
        <v>0</v>
      </c>
      <c r="AS1077" t="str">
        <f t="shared" si="16"/>
        <v>AK</v>
      </c>
    </row>
    <row r="1078" spans="1:45" x14ac:dyDescent="0.25">
      <c r="A1078">
        <v>1077</v>
      </c>
      <c r="B1078" s="11" t="s">
        <v>437</v>
      </c>
      <c r="C1078" s="1">
        <v>43864</v>
      </c>
      <c r="D1078">
        <v>0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K1078" s="11" t="s">
        <v>431</v>
      </c>
      <c r="AM1078" s="11" t="s">
        <v>431</v>
      </c>
      <c r="AP1078">
        <v>0</v>
      </c>
      <c r="AQ1078">
        <v>0</v>
      </c>
      <c r="AR1078">
        <v>0</v>
      </c>
      <c r="AS1078" t="str">
        <f t="shared" si="16"/>
        <v>AK</v>
      </c>
    </row>
    <row r="1079" spans="1:45" x14ac:dyDescent="0.25">
      <c r="A1079">
        <v>1078</v>
      </c>
      <c r="B1079" s="11" t="s">
        <v>437</v>
      </c>
      <c r="C1079" s="1">
        <v>43865</v>
      </c>
      <c r="D1079">
        <v>0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K1079" s="11" t="s">
        <v>431</v>
      </c>
      <c r="AM1079" s="11" t="s">
        <v>431</v>
      </c>
      <c r="AP1079">
        <v>0</v>
      </c>
      <c r="AQ1079">
        <v>0</v>
      </c>
      <c r="AR1079">
        <v>0</v>
      </c>
      <c r="AS1079" t="str">
        <f t="shared" si="16"/>
        <v>AK</v>
      </c>
    </row>
    <row r="1080" spans="1:45" x14ac:dyDescent="0.25">
      <c r="A1080">
        <v>1079</v>
      </c>
      <c r="B1080" s="11" t="s">
        <v>437</v>
      </c>
      <c r="C1080" s="1">
        <v>43866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K1080" s="11" t="s">
        <v>431</v>
      </c>
      <c r="AM1080" s="11" t="s">
        <v>431</v>
      </c>
      <c r="AP1080">
        <v>0</v>
      </c>
      <c r="AQ1080">
        <v>0</v>
      </c>
      <c r="AR1080">
        <v>0</v>
      </c>
      <c r="AS1080" t="str">
        <f t="shared" si="16"/>
        <v>AK</v>
      </c>
    </row>
    <row r="1081" spans="1:45" x14ac:dyDescent="0.25">
      <c r="A1081">
        <v>1080</v>
      </c>
      <c r="B1081" s="11" t="s">
        <v>437</v>
      </c>
      <c r="C1081" s="1">
        <v>43867</v>
      </c>
      <c r="D1081">
        <v>0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K1081" s="11" t="s">
        <v>431</v>
      </c>
      <c r="AM1081" s="11" t="s">
        <v>431</v>
      </c>
      <c r="AP1081">
        <v>0</v>
      </c>
      <c r="AQ1081">
        <v>0</v>
      </c>
      <c r="AR1081">
        <v>0</v>
      </c>
      <c r="AS1081" t="str">
        <f t="shared" si="16"/>
        <v>AK</v>
      </c>
    </row>
    <row r="1082" spans="1:45" x14ac:dyDescent="0.25">
      <c r="A1082">
        <v>1081</v>
      </c>
      <c r="B1082" s="11" t="s">
        <v>437</v>
      </c>
      <c r="C1082" s="1">
        <v>43868</v>
      </c>
      <c r="D1082">
        <v>0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K1082" s="11" t="s">
        <v>431</v>
      </c>
      <c r="AM1082" s="11" t="s">
        <v>431</v>
      </c>
      <c r="AP1082">
        <v>0</v>
      </c>
      <c r="AQ1082">
        <v>0</v>
      </c>
      <c r="AR1082">
        <v>0</v>
      </c>
      <c r="AS1082" t="str">
        <f t="shared" si="16"/>
        <v>AK</v>
      </c>
    </row>
    <row r="1083" spans="1:45" x14ac:dyDescent="0.25">
      <c r="A1083">
        <v>1082</v>
      </c>
      <c r="B1083" s="11" t="s">
        <v>437</v>
      </c>
      <c r="C1083" s="1">
        <v>43869</v>
      </c>
      <c r="D1083">
        <v>0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K1083" s="11" t="s">
        <v>432</v>
      </c>
      <c r="AL1083">
        <v>-5.3798738400045796</v>
      </c>
      <c r="AM1083" s="11" t="s">
        <v>431</v>
      </c>
      <c r="AP1083">
        <v>0</v>
      </c>
      <c r="AQ1083">
        <v>0</v>
      </c>
      <c r="AR1083">
        <v>0</v>
      </c>
      <c r="AS1083" t="str">
        <f t="shared" si="16"/>
        <v>AK</v>
      </c>
    </row>
    <row r="1084" spans="1:45" x14ac:dyDescent="0.25">
      <c r="A1084">
        <v>1083</v>
      </c>
      <c r="B1084" s="11" t="s">
        <v>437</v>
      </c>
      <c r="C1084" s="1">
        <v>43870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K1084" s="11" t="s">
        <v>432</v>
      </c>
      <c r="AL1084">
        <v>-4.3533524795287102</v>
      </c>
      <c r="AM1084" s="11" t="s">
        <v>431</v>
      </c>
      <c r="AP1084">
        <v>0</v>
      </c>
      <c r="AQ1084">
        <v>0</v>
      </c>
      <c r="AR1084">
        <v>0</v>
      </c>
      <c r="AS1084" t="str">
        <f t="shared" si="16"/>
        <v>AK</v>
      </c>
    </row>
    <row r="1085" spans="1:45" x14ac:dyDescent="0.25">
      <c r="A1085">
        <v>1084</v>
      </c>
      <c r="B1085" s="11" t="s">
        <v>437</v>
      </c>
      <c r="C1085" s="1">
        <v>43871</v>
      </c>
      <c r="D1085">
        <v>0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K1085" s="11" t="s">
        <v>432</v>
      </c>
      <c r="AL1085">
        <v>-3.21269444172539</v>
      </c>
      <c r="AM1085" s="11" t="s">
        <v>431</v>
      </c>
      <c r="AP1085">
        <v>0</v>
      </c>
      <c r="AQ1085">
        <v>0</v>
      </c>
      <c r="AR1085">
        <v>0</v>
      </c>
      <c r="AS1085" t="str">
        <f t="shared" si="16"/>
        <v>AK</v>
      </c>
    </row>
    <row r="1086" spans="1:45" x14ac:dyDescent="0.25">
      <c r="A1086">
        <v>1085</v>
      </c>
      <c r="B1086" s="11" t="s">
        <v>437</v>
      </c>
      <c r="C1086" s="1">
        <v>43872</v>
      </c>
      <c r="D1086">
        <v>0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K1086" s="11" t="s">
        <v>432</v>
      </c>
      <c r="AL1086">
        <v>-2.1770117659163901</v>
      </c>
      <c r="AM1086" s="11" t="s">
        <v>431</v>
      </c>
      <c r="AP1086">
        <v>0</v>
      </c>
      <c r="AQ1086">
        <v>0</v>
      </c>
      <c r="AR1086">
        <v>0</v>
      </c>
      <c r="AS1086" t="str">
        <f t="shared" si="16"/>
        <v>AK</v>
      </c>
    </row>
    <row r="1087" spans="1:45" x14ac:dyDescent="0.25">
      <c r="A1087">
        <v>1086</v>
      </c>
      <c r="B1087" s="11" t="s">
        <v>437</v>
      </c>
      <c r="C1087" s="1">
        <v>43873</v>
      </c>
      <c r="D1087">
        <v>0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K1087" s="11" t="s">
        <v>432</v>
      </c>
      <c r="AL1087">
        <v>-1.42945495758833</v>
      </c>
      <c r="AM1087" s="11" t="s">
        <v>431</v>
      </c>
      <c r="AP1087">
        <v>0</v>
      </c>
      <c r="AQ1087">
        <v>0</v>
      </c>
      <c r="AR1087">
        <v>0</v>
      </c>
      <c r="AS1087" t="str">
        <f t="shared" si="16"/>
        <v>AK</v>
      </c>
    </row>
    <row r="1088" spans="1:45" x14ac:dyDescent="0.25">
      <c r="A1088">
        <v>1087</v>
      </c>
      <c r="B1088" s="11" t="s">
        <v>437</v>
      </c>
      <c r="C1088" s="1">
        <v>43874</v>
      </c>
      <c r="D1088">
        <v>0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K1088" s="11" t="s">
        <v>432</v>
      </c>
      <c r="AL1088">
        <v>-1.08483982637232</v>
      </c>
      <c r="AM1088" s="11" t="s">
        <v>431</v>
      </c>
      <c r="AP1088">
        <v>0</v>
      </c>
      <c r="AQ1088">
        <v>0</v>
      </c>
      <c r="AR1088">
        <v>0</v>
      </c>
      <c r="AS1088" t="str">
        <f t="shared" si="16"/>
        <v>AK</v>
      </c>
    </row>
    <row r="1089" spans="1:45" x14ac:dyDescent="0.25">
      <c r="A1089">
        <v>1088</v>
      </c>
      <c r="B1089" s="11" t="s">
        <v>437</v>
      </c>
      <c r="C1089" s="1">
        <v>43875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K1089" s="11" t="s">
        <v>432</v>
      </c>
      <c r="AL1089">
        <v>-1.17165792875027</v>
      </c>
      <c r="AM1089" s="11" t="s">
        <v>431</v>
      </c>
      <c r="AP1089">
        <v>0</v>
      </c>
      <c r="AQ1089">
        <v>0</v>
      </c>
      <c r="AR1089">
        <v>0</v>
      </c>
      <c r="AS1089" t="str">
        <f t="shared" si="16"/>
        <v>AK</v>
      </c>
    </row>
    <row r="1090" spans="1:45" x14ac:dyDescent="0.25">
      <c r="A1090">
        <v>1089</v>
      </c>
      <c r="B1090" s="11" t="s">
        <v>437</v>
      </c>
      <c r="C1090" s="1">
        <v>43876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K1090" s="11" t="s">
        <v>432</v>
      </c>
      <c r="AL1090">
        <v>-1.6250677895776799</v>
      </c>
      <c r="AM1090" s="11" t="s">
        <v>431</v>
      </c>
      <c r="AP1090">
        <v>0</v>
      </c>
      <c r="AQ1090">
        <v>0</v>
      </c>
      <c r="AR1090">
        <v>0</v>
      </c>
      <c r="AS1090" t="str">
        <f t="shared" ref="AS1090:AS1153" si="17">_xlfn.IFNA(INDEX($BI$2:$BI$53,MATCH(B1097,$BH$2:$BH$53,0)),0)</f>
        <v>AK</v>
      </c>
    </row>
    <row r="1091" spans="1:45" x14ac:dyDescent="0.25">
      <c r="A1091">
        <v>1090</v>
      </c>
      <c r="B1091" s="11" t="s">
        <v>437</v>
      </c>
      <c r="C1091" s="1">
        <v>43877</v>
      </c>
      <c r="D1091">
        <v>0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K1091" s="11" t="s">
        <v>432</v>
      </c>
      <c r="AL1091">
        <v>-2.2965245040547102</v>
      </c>
      <c r="AM1091" s="11" t="s">
        <v>431</v>
      </c>
      <c r="AP1091">
        <v>0</v>
      </c>
      <c r="AQ1091">
        <v>0</v>
      </c>
      <c r="AR1091">
        <v>0</v>
      </c>
      <c r="AS1091" t="str">
        <f t="shared" si="17"/>
        <v>AK</v>
      </c>
    </row>
    <row r="1092" spans="1:45" x14ac:dyDescent="0.25">
      <c r="A1092">
        <v>1091</v>
      </c>
      <c r="B1092" s="11" t="s">
        <v>437</v>
      </c>
      <c r="C1092" s="1">
        <v>43878</v>
      </c>
      <c r="D1092">
        <v>0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K1092" s="11" t="s">
        <v>432</v>
      </c>
      <c r="AL1092">
        <v>-2.9776427000959198</v>
      </c>
      <c r="AM1092" s="11" t="s">
        <v>431</v>
      </c>
      <c r="AP1092">
        <v>0</v>
      </c>
      <c r="AQ1092">
        <v>0</v>
      </c>
      <c r="AR1092">
        <v>0</v>
      </c>
      <c r="AS1092" t="str">
        <f t="shared" si="17"/>
        <v>AK</v>
      </c>
    </row>
    <row r="1093" spans="1:45" x14ac:dyDescent="0.25">
      <c r="A1093">
        <v>1092</v>
      </c>
      <c r="B1093" s="11" t="s">
        <v>437</v>
      </c>
      <c r="C1093" s="1">
        <v>43879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K1093" s="11" t="s">
        <v>432</v>
      </c>
      <c r="AL1093">
        <v>-3.4523618340089799</v>
      </c>
      <c r="AM1093" s="11" t="s">
        <v>431</v>
      </c>
      <c r="AP1093">
        <v>0</v>
      </c>
      <c r="AQ1093">
        <v>0</v>
      </c>
      <c r="AR1093">
        <v>0</v>
      </c>
      <c r="AS1093" t="str">
        <f t="shared" si="17"/>
        <v>AK</v>
      </c>
    </row>
    <row r="1094" spans="1:45" x14ac:dyDescent="0.25">
      <c r="A1094">
        <v>1093</v>
      </c>
      <c r="B1094" s="11" t="s">
        <v>437</v>
      </c>
      <c r="C1094" s="1">
        <v>43880</v>
      </c>
      <c r="D1094">
        <v>0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K1094" s="11" t="s">
        <v>432</v>
      </c>
      <c r="AL1094">
        <v>-3.5715120615645399</v>
      </c>
      <c r="AM1094" s="11" t="s">
        <v>431</v>
      </c>
      <c r="AP1094">
        <v>3.00942949144738</v>
      </c>
      <c r="AQ1094">
        <v>0</v>
      </c>
      <c r="AR1094">
        <v>16.267186440256101</v>
      </c>
      <c r="AS1094" t="str">
        <f t="shared" si="17"/>
        <v>AK</v>
      </c>
    </row>
    <row r="1095" spans="1:45" x14ac:dyDescent="0.25">
      <c r="A1095">
        <v>1094</v>
      </c>
      <c r="B1095" s="11" t="s">
        <v>437</v>
      </c>
      <c r="C1095" s="1">
        <v>43881</v>
      </c>
      <c r="D1095">
        <v>0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K1095" s="11" t="s">
        <v>432</v>
      </c>
      <c r="AL1095">
        <v>-3.2774578556371399</v>
      </c>
      <c r="AM1095" s="11" t="s">
        <v>431</v>
      </c>
      <c r="AP1095">
        <v>3.4649107117745501</v>
      </c>
      <c r="AQ1095">
        <v>0</v>
      </c>
      <c r="AR1095">
        <v>16.267186440256101</v>
      </c>
      <c r="AS1095" t="str">
        <f t="shared" si="17"/>
        <v>AK</v>
      </c>
    </row>
    <row r="1096" spans="1:45" x14ac:dyDescent="0.25">
      <c r="A1096">
        <v>1095</v>
      </c>
      <c r="B1096" s="11" t="s">
        <v>437</v>
      </c>
      <c r="C1096" s="1">
        <v>43882</v>
      </c>
      <c r="D1096">
        <v>0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K1096" s="11" t="s">
        <v>432</v>
      </c>
      <c r="AL1096">
        <v>-2.6058892097865001</v>
      </c>
      <c r="AM1096" s="11" t="s">
        <v>431</v>
      </c>
      <c r="AP1096">
        <v>3.22090291517071</v>
      </c>
      <c r="AQ1096">
        <v>0</v>
      </c>
      <c r="AR1096">
        <v>16.267186440256101</v>
      </c>
      <c r="AS1096" t="str">
        <f t="shared" si="17"/>
        <v>AK</v>
      </c>
    </row>
    <row r="1097" spans="1:45" x14ac:dyDescent="0.25">
      <c r="A1097">
        <v>1096</v>
      </c>
      <c r="B1097" s="11" t="s">
        <v>437</v>
      </c>
      <c r="C1097" s="1">
        <v>43883</v>
      </c>
      <c r="D1097">
        <v>0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K1097" s="11" t="s">
        <v>432</v>
      </c>
      <c r="AL1097">
        <v>-1.6693220874838699</v>
      </c>
      <c r="AM1097" s="11" t="s">
        <v>431</v>
      </c>
      <c r="AP1097">
        <v>3.5137122710953199</v>
      </c>
      <c r="AQ1097">
        <v>0</v>
      </c>
      <c r="AR1097">
        <v>16.267186440256101</v>
      </c>
      <c r="AS1097" t="str">
        <f t="shared" si="17"/>
        <v>AK</v>
      </c>
    </row>
    <row r="1098" spans="1:45" x14ac:dyDescent="0.25">
      <c r="A1098">
        <v>1097</v>
      </c>
      <c r="B1098" s="11" t="s">
        <v>437</v>
      </c>
      <c r="C1098" s="1">
        <v>43884</v>
      </c>
      <c r="D1098">
        <v>0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K1098" s="11" t="s">
        <v>432</v>
      </c>
      <c r="AL1098">
        <v>-0.61998837920946703</v>
      </c>
      <c r="AM1098" s="11" t="s">
        <v>431</v>
      </c>
      <c r="AP1098">
        <v>3.0582310507681498</v>
      </c>
      <c r="AQ1098">
        <v>0</v>
      </c>
      <c r="AR1098">
        <v>16.267186440256101</v>
      </c>
      <c r="AS1098" t="str">
        <f t="shared" si="17"/>
        <v>AK</v>
      </c>
    </row>
    <row r="1099" spans="1:45" x14ac:dyDescent="0.25">
      <c r="A1099">
        <v>1098</v>
      </c>
      <c r="B1099" s="11" t="s">
        <v>437</v>
      </c>
      <c r="C1099" s="1">
        <v>43885</v>
      </c>
      <c r="D1099">
        <v>0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K1099" s="11" t="s">
        <v>432</v>
      </c>
      <c r="AL1099">
        <v>0.368073419437845</v>
      </c>
      <c r="AM1099" s="11" t="s">
        <v>431</v>
      </c>
      <c r="AP1099">
        <v>0</v>
      </c>
      <c r="AQ1099">
        <v>0</v>
      </c>
      <c r="AR1099">
        <v>0</v>
      </c>
      <c r="AS1099" t="str">
        <f t="shared" si="17"/>
        <v>AK</v>
      </c>
    </row>
    <row r="1100" spans="1:45" x14ac:dyDescent="0.25">
      <c r="A1100">
        <v>1099</v>
      </c>
      <c r="B1100" s="11" t="s">
        <v>437</v>
      </c>
      <c r="C1100" s="1">
        <v>43886</v>
      </c>
      <c r="D1100">
        <v>0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K1100" s="11" t="s">
        <v>432</v>
      </c>
      <c r="AL1100">
        <v>1.13893253641758</v>
      </c>
      <c r="AM1100" s="11" t="s">
        <v>431</v>
      </c>
      <c r="AP1100">
        <v>0</v>
      </c>
      <c r="AQ1100">
        <v>0</v>
      </c>
      <c r="AR1100">
        <v>0</v>
      </c>
      <c r="AS1100" t="str">
        <f t="shared" si="17"/>
        <v>AK</v>
      </c>
    </row>
    <row r="1101" spans="1:45" x14ac:dyDescent="0.25">
      <c r="A1101">
        <v>1100</v>
      </c>
      <c r="B1101" s="11" t="s">
        <v>437</v>
      </c>
      <c r="C1101" s="1">
        <v>43887</v>
      </c>
      <c r="D1101">
        <v>0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K1101" s="11" t="s">
        <v>432</v>
      </c>
      <c r="AL1101">
        <v>1.58583539900444</v>
      </c>
      <c r="AM1101" s="11" t="s">
        <v>431</v>
      </c>
      <c r="AP1101">
        <v>0</v>
      </c>
      <c r="AQ1101">
        <v>0</v>
      </c>
      <c r="AR1101">
        <v>0</v>
      </c>
      <c r="AS1101" t="str">
        <f t="shared" si="17"/>
        <v>AK</v>
      </c>
    </row>
    <row r="1102" spans="1:45" x14ac:dyDescent="0.25">
      <c r="A1102">
        <v>1101</v>
      </c>
      <c r="B1102" s="11" t="s">
        <v>437</v>
      </c>
      <c r="C1102" s="1">
        <v>43888</v>
      </c>
      <c r="D1102">
        <v>0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K1102" s="11" t="s">
        <v>432</v>
      </c>
      <c r="AL1102">
        <v>1.67180172879747</v>
      </c>
      <c r="AM1102" s="11" t="s">
        <v>431</v>
      </c>
      <c r="AP1102">
        <v>0</v>
      </c>
      <c r="AQ1102">
        <v>0</v>
      </c>
      <c r="AR1102">
        <v>0</v>
      </c>
      <c r="AS1102" t="str">
        <f t="shared" si="17"/>
        <v>AK</v>
      </c>
    </row>
    <row r="1103" spans="1:45" x14ac:dyDescent="0.25">
      <c r="A1103">
        <v>1102</v>
      </c>
      <c r="B1103" s="11" t="s">
        <v>437</v>
      </c>
      <c r="C1103" s="1">
        <v>43889</v>
      </c>
      <c r="D1103">
        <v>0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K1103" s="11" t="s">
        <v>432</v>
      </c>
      <c r="AL1103">
        <v>1.4360427849062201</v>
      </c>
      <c r="AM1103" s="11" t="s">
        <v>431</v>
      </c>
      <c r="AP1103">
        <v>0</v>
      </c>
      <c r="AQ1103">
        <v>0</v>
      </c>
      <c r="AR1103">
        <v>0</v>
      </c>
      <c r="AS1103" t="str">
        <f t="shared" si="17"/>
        <v>AK</v>
      </c>
    </row>
    <row r="1104" spans="1:45" x14ac:dyDescent="0.25">
      <c r="A1104">
        <v>1103</v>
      </c>
      <c r="B1104" s="11" t="s">
        <v>437</v>
      </c>
      <c r="C1104" s="1">
        <v>43890</v>
      </c>
      <c r="D1104">
        <v>0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K1104" s="11" t="s">
        <v>432</v>
      </c>
      <c r="AL1104">
        <v>0.95770185775266004</v>
      </c>
      <c r="AM1104" s="11" t="s">
        <v>431</v>
      </c>
      <c r="AP1104">
        <v>0</v>
      </c>
      <c r="AQ1104">
        <v>0</v>
      </c>
      <c r="AR1104">
        <v>0</v>
      </c>
      <c r="AS1104" t="str">
        <f t="shared" si="17"/>
        <v>AK</v>
      </c>
    </row>
    <row r="1105" spans="1:45" x14ac:dyDescent="0.25">
      <c r="A1105">
        <v>1104</v>
      </c>
      <c r="B1105" s="11" t="s">
        <v>437</v>
      </c>
      <c r="C1105" s="1">
        <v>43891</v>
      </c>
      <c r="D1105">
        <v>0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K1105" s="11" t="s">
        <v>432</v>
      </c>
      <c r="AL1105">
        <v>0.32297290397995898</v>
      </c>
      <c r="AM1105" s="11" t="s">
        <v>431</v>
      </c>
      <c r="AP1105">
        <v>0</v>
      </c>
      <c r="AQ1105">
        <v>0</v>
      </c>
      <c r="AR1105">
        <v>0</v>
      </c>
      <c r="AS1105" t="str">
        <f t="shared" si="17"/>
        <v>AK</v>
      </c>
    </row>
    <row r="1106" spans="1:45" x14ac:dyDescent="0.25">
      <c r="A1106">
        <v>1105</v>
      </c>
      <c r="B1106" s="11" t="s">
        <v>437</v>
      </c>
      <c r="C1106" s="1">
        <v>43892</v>
      </c>
      <c r="D1106">
        <v>0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K1106" s="11" t="s">
        <v>432</v>
      </c>
      <c r="AL1106">
        <v>-0.367805447983798</v>
      </c>
      <c r="AM1106" s="11" t="s">
        <v>431</v>
      </c>
      <c r="AP1106">
        <v>0.267908328052476</v>
      </c>
      <c r="AQ1106">
        <v>0</v>
      </c>
      <c r="AR1106">
        <v>1.44815312460798</v>
      </c>
      <c r="AS1106" t="str">
        <f t="shared" si="17"/>
        <v>AK</v>
      </c>
    </row>
    <row r="1107" spans="1:45" x14ac:dyDescent="0.25">
      <c r="A1107">
        <v>1106</v>
      </c>
      <c r="B1107" s="11" t="s">
        <v>437</v>
      </c>
      <c r="C1107" s="1">
        <v>43893</v>
      </c>
      <c r="D1107">
        <v>0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K1107" s="11" t="s">
        <v>432</v>
      </c>
      <c r="AL1107">
        <v>-1.0265338169342899</v>
      </c>
      <c r="AM1107" s="11" t="s">
        <v>431</v>
      </c>
      <c r="AP1107">
        <v>1.2639633589573001</v>
      </c>
      <c r="AQ1107">
        <v>0</v>
      </c>
      <c r="AR1107">
        <v>5.1649013157610897</v>
      </c>
      <c r="AS1107" t="str">
        <f t="shared" si="17"/>
        <v>AK</v>
      </c>
    </row>
    <row r="1108" spans="1:45" x14ac:dyDescent="0.25">
      <c r="A1108">
        <v>1107</v>
      </c>
      <c r="B1108" s="11" t="s">
        <v>437</v>
      </c>
      <c r="C1108" s="1">
        <v>43894</v>
      </c>
      <c r="D1108">
        <v>0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K1108" s="11" t="s">
        <v>432</v>
      </c>
      <c r="AL1108">
        <v>-1.60655913466853</v>
      </c>
      <c r="AM1108" s="11" t="s">
        <v>431</v>
      </c>
      <c r="AP1108">
        <v>4.2148240252977702</v>
      </c>
      <c r="AQ1108">
        <v>0</v>
      </c>
      <c r="AR1108">
        <v>15.2863012236123</v>
      </c>
      <c r="AS1108" t="str">
        <f t="shared" si="17"/>
        <v>AK</v>
      </c>
    </row>
    <row r="1109" spans="1:45" x14ac:dyDescent="0.25">
      <c r="A1109">
        <v>1108</v>
      </c>
      <c r="B1109" s="11" t="s">
        <v>437</v>
      </c>
      <c r="C1109" s="1">
        <v>43895</v>
      </c>
      <c r="D1109">
        <v>0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K1109" s="11" t="s">
        <v>432</v>
      </c>
      <c r="AL1109">
        <v>-2.1061765278958302</v>
      </c>
      <c r="AM1109" s="11" t="s">
        <v>431</v>
      </c>
      <c r="AP1109">
        <v>10.6908407363035</v>
      </c>
      <c r="AQ1109">
        <v>0</v>
      </c>
      <c r="AR1109">
        <v>32.969767785070601</v>
      </c>
      <c r="AS1109" t="str">
        <f t="shared" si="17"/>
        <v>AK</v>
      </c>
    </row>
    <row r="1110" spans="1:45" x14ac:dyDescent="0.25">
      <c r="A1110">
        <v>1109</v>
      </c>
      <c r="B1110" s="11" t="s">
        <v>437</v>
      </c>
      <c r="C1110" s="1">
        <v>43896</v>
      </c>
      <c r="D1110">
        <v>0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K1110" s="11" t="s">
        <v>432</v>
      </c>
      <c r="AL1110">
        <v>-2.5568291833537402</v>
      </c>
      <c r="AM1110" s="11" t="s">
        <v>432</v>
      </c>
      <c r="AN1110">
        <v>16.761914722438199</v>
      </c>
      <c r="AP1110">
        <v>21.986984589364798</v>
      </c>
      <c r="AQ1110">
        <v>1.44815312460798</v>
      </c>
      <c r="AR1110">
        <v>57.026296958047602</v>
      </c>
      <c r="AS1110" t="str">
        <f t="shared" si="17"/>
        <v>AK</v>
      </c>
    </row>
    <row r="1111" spans="1:45" x14ac:dyDescent="0.25">
      <c r="A1111">
        <v>1110</v>
      </c>
      <c r="B1111" s="11" t="s">
        <v>437</v>
      </c>
      <c r="C1111" s="1">
        <v>43897</v>
      </c>
      <c r="D1111">
        <v>0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K1111" s="11" t="s">
        <v>432</v>
      </c>
      <c r="AL1111">
        <v>-3.0109346073651202</v>
      </c>
      <c r="AM1111" s="11" t="s">
        <v>432</v>
      </c>
      <c r="AN1111">
        <v>16.761914722438199</v>
      </c>
      <c r="AP1111">
        <v>35.500199759512803</v>
      </c>
      <c r="AQ1111">
        <v>5.1649013157610897</v>
      </c>
      <c r="AR1111">
        <v>67.852659320763806</v>
      </c>
      <c r="AS1111" t="str">
        <f t="shared" si="17"/>
        <v>AK</v>
      </c>
    </row>
    <row r="1112" spans="1:45" x14ac:dyDescent="0.25">
      <c r="A1112">
        <v>1111</v>
      </c>
      <c r="B1112" s="11" t="s">
        <v>437</v>
      </c>
      <c r="C1112" s="1">
        <v>43898</v>
      </c>
      <c r="D1112">
        <v>0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K1112" s="11" t="s">
        <v>432</v>
      </c>
      <c r="AL1112">
        <v>-3.5304544546601599</v>
      </c>
      <c r="AM1112" s="11" t="s">
        <v>432</v>
      </c>
      <c r="AN1112">
        <v>16.761914722438199</v>
      </c>
      <c r="AP1112">
        <v>48.919789509079699</v>
      </c>
      <c r="AQ1112">
        <v>15.2863012236123</v>
      </c>
      <c r="AR1112">
        <v>71.246874618644597</v>
      </c>
      <c r="AS1112" t="str">
        <f t="shared" si="17"/>
        <v>AK</v>
      </c>
    </row>
    <row r="1113" spans="1:45" x14ac:dyDescent="0.25">
      <c r="A1113">
        <v>1112</v>
      </c>
      <c r="B1113" s="11" t="s">
        <v>437</v>
      </c>
      <c r="C1113" s="1">
        <v>43899</v>
      </c>
      <c r="D1113">
        <v>0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K1113" s="11" t="s">
        <v>432</v>
      </c>
      <c r="AL1113">
        <v>-4.1779085993234801</v>
      </c>
      <c r="AM1113" s="11" t="s">
        <v>432</v>
      </c>
      <c r="AN1113">
        <v>16.761914722438199</v>
      </c>
      <c r="AP1113">
        <v>60.798424311899097</v>
      </c>
      <c r="AQ1113">
        <v>32.969767785070601</v>
      </c>
      <c r="AR1113">
        <v>73.902794519378403</v>
      </c>
      <c r="AS1113" t="str">
        <f t="shared" si="17"/>
        <v>AK</v>
      </c>
    </row>
    <row r="1114" spans="1:45" x14ac:dyDescent="0.25">
      <c r="A1114">
        <v>1113</v>
      </c>
      <c r="B1114" s="11" t="s">
        <v>437</v>
      </c>
      <c r="C1114" s="1">
        <v>43900</v>
      </c>
      <c r="D1114">
        <v>0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 s="11" t="s">
        <v>432</v>
      </c>
      <c r="AL1114">
        <v>-5.01538953366141</v>
      </c>
      <c r="AM1114" s="11" t="s">
        <v>432</v>
      </c>
      <c r="AN1114">
        <v>24.9183821543389</v>
      </c>
      <c r="AO1114">
        <v>7.0752109071343897E-2</v>
      </c>
      <c r="AP1114">
        <v>67.834415696327596</v>
      </c>
      <c r="AQ1114">
        <v>57.026296958047602</v>
      </c>
      <c r="AR1114">
        <v>73.902794519378403</v>
      </c>
      <c r="AS1114" t="str">
        <f t="shared" si="17"/>
        <v>AK</v>
      </c>
    </row>
    <row r="1115" spans="1:45" x14ac:dyDescent="0.25">
      <c r="A1115">
        <v>1114</v>
      </c>
      <c r="B1115" s="11" t="s">
        <v>437</v>
      </c>
      <c r="C1115" s="1">
        <v>43901</v>
      </c>
      <c r="D1115">
        <v>0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 s="11" t="s">
        <v>432</v>
      </c>
      <c r="AL1115">
        <v>-6.1099368075779301</v>
      </c>
      <c r="AM1115" s="11" t="s">
        <v>432</v>
      </c>
      <c r="AN1115">
        <v>33.074849586239601</v>
      </c>
      <c r="AO1115">
        <v>5.3572547601365997E-2</v>
      </c>
      <c r="AP1115">
        <v>66.590633051319401</v>
      </c>
      <c r="AQ1115">
        <v>50.241763831364203</v>
      </c>
      <c r="AR1115">
        <v>73.902794519378403</v>
      </c>
      <c r="AS1115" t="str">
        <f t="shared" si="17"/>
        <v>AK</v>
      </c>
    </row>
    <row r="1116" spans="1:45" x14ac:dyDescent="0.25">
      <c r="A1116">
        <v>1115</v>
      </c>
      <c r="B1116" s="11" t="s">
        <v>437</v>
      </c>
      <c r="C1116" s="1">
        <v>43902</v>
      </c>
      <c r="D1116">
        <v>0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 s="11" t="s">
        <v>432</v>
      </c>
      <c r="AL1116">
        <v>-7.53032726857115</v>
      </c>
      <c r="AM1116" s="11" t="s">
        <v>432</v>
      </c>
      <c r="AN1116">
        <v>41.231317018140302</v>
      </c>
      <c r="AO1116">
        <v>9.4623507770395604E-2</v>
      </c>
      <c r="AP1116">
        <v>59.170597376583601</v>
      </c>
      <c r="AQ1116">
        <v>30.3595580773055</v>
      </c>
      <c r="AR1116">
        <v>73.902794519378403</v>
      </c>
      <c r="AS1116" t="str">
        <f t="shared" si="17"/>
        <v>AK</v>
      </c>
    </row>
    <row r="1117" spans="1:45" x14ac:dyDescent="0.25">
      <c r="A1117">
        <v>1116</v>
      </c>
      <c r="B1117" s="11" t="s">
        <v>437</v>
      </c>
      <c r="C1117" s="1">
        <v>43903</v>
      </c>
      <c r="D1117">
        <v>0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 s="11" t="s">
        <v>432</v>
      </c>
      <c r="AL1117">
        <v>-9.3391412707705896</v>
      </c>
      <c r="AM1117" s="11" t="s">
        <v>432</v>
      </c>
      <c r="AN1117">
        <v>49.387784450040897</v>
      </c>
      <c r="AO1117">
        <v>0.161882975752802</v>
      </c>
      <c r="AP1117">
        <v>52.434583670417197</v>
      </c>
      <c r="AQ1117">
        <v>30.3595580773055</v>
      </c>
      <c r="AR1117">
        <v>73.902794519378403</v>
      </c>
      <c r="AS1117" t="str">
        <f t="shared" si="17"/>
        <v>AK</v>
      </c>
    </row>
    <row r="1118" spans="1:45" x14ac:dyDescent="0.25">
      <c r="A1118">
        <v>1117</v>
      </c>
      <c r="B1118" s="11" t="s">
        <v>437</v>
      </c>
      <c r="C1118" s="1">
        <v>43904</v>
      </c>
      <c r="D1118">
        <v>0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K1118" s="11" t="s">
        <v>432</v>
      </c>
      <c r="AL1118">
        <v>-11.5813659314873</v>
      </c>
      <c r="AM1118" s="11" t="s">
        <v>432</v>
      </c>
      <c r="AN1118">
        <v>57.544251881941697</v>
      </c>
      <c r="AO1118">
        <v>0.26726901713838003</v>
      </c>
      <c r="AP1118">
        <v>52.235101135001202</v>
      </c>
      <c r="AQ1118">
        <v>30.3595580773055</v>
      </c>
      <c r="AR1118">
        <v>75.854192740863098</v>
      </c>
      <c r="AS1118" t="str">
        <f t="shared" si="17"/>
        <v>AK</v>
      </c>
    </row>
    <row r="1119" spans="1:45" x14ac:dyDescent="0.25">
      <c r="A1119">
        <v>1118</v>
      </c>
      <c r="B1119" s="11" t="s">
        <v>437</v>
      </c>
      <c r="C1119" s="1">
        <v>43905</v>
      </c>
      <c r="D1119">
        <v>0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 s="11" t="s">
        <v>432</v>
      </c>
      <c r="AL1119">
        <v>-14.269300441126701</v>
      </c>
      <c r="AM1119" s="11" t="s">
        <v>432</v>
      </c>
      <c r="AN1119">
        <v>65.700719313842399</v>
      </c>
      <c r="AO1119">
        <v>0.42939123817243202</v>
      </c>
      <c r="AP1119">
        <v>61.245247729652696</v>
      </c>
      <c r="AQ1119">
        <v>30.3595580773055</v>
      </c>
      <c r="AR1119">
        <v>114.380955525533</v>
      </c>
      <c r="AS1119" t="str">
        <f t="shared" si="17"/>
        <v>AK</v>
      </c>
    </row>
    <row r="1120" spans="1:45" x14ac:dyDescent="0.25">
      <c r="A1120">
        <v>1119</v>
      </c>
      <c r="B1120" s="11" t="s">
        <v>437</v>
      </c>
      <c r="C1120" s="1">
        <v>43906</v>
      </c>
      <c r="D1120">
        <v>0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 s="11" t="s">
        <v>432</v>
      </c>
      <c r="AL1120">
        <v>-17.3692889107095</v>
      </c>
      <c r="AM1120" s="11" t="s">
        <v>432</v>
      </c>
      <c r="AN1120">
        <v>73.857186745743107</v>
      </c>
      <c r="AO1120">
        <v>0.67902317071323404</v>
      </c>
      <c r="AP1120">
        <v>77.871270745292193</v>
      </c>
      <c r="AQ1120">
        <v>30.3595580773055</v>
      </c>
      <c r="AR1120">
        <v>130.466270469215</v>
      </c>
      <c r="AS1120" t="str">
        <f t="shared" si="17"/>
        <v>AK</v>
      </c>
    </row>
    <row r="1121" spans="1:45" x14ac:dyDescent="0.25">
      <c r="A1121">
        <v>1120</v>
      </c>
      <c r="B1121" s="11" t="s">
        <v>437</v>
      </c>
      <c r="C1121" s="1">
        <v>43907</v>
      </c>
      <c r="D1121">
        <v>0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 s="11" t="s">
        <v>432</v>
      </c>
      <c r="AL1121">
        <v>-20.800733351192399</v>
      </c>
      <c r="AM1121" s="11" t="s">
        <v>432</v>
      </c>
      <c r="AN1121">
        <v>94.877607400099293</v>
      </c>
      <c r="AO1121">
        <v>1.05925330188258</v>
      </c>
      <c r="AP1121">
        <v>93.419435279412994</v>
      </c>
      <c r="AQ1121">
        <v>40.023796760761499</v>
      </c>
      <c r="AR1121">
        <v>130.466270469215</v>
      </c>
      <c r="AS1121" t="str">
        <f t="shared" si="17"/>
        <v>AK</v>
      </c>
    </row>
    <row r="1122" spans="1:45" x14ac:dyDescent="0.25">
      <c r="A1122">
        <v>1121</v>
      </c>
      <c r="B1122" s="11" t="s">
        <v>437</v>
      </c>
      <c r="C1122" s="1">
        <v>43908</v>
      </c>
      <c r="D1122">
        <v>0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 s="11" t="s">
        <v>432</v>
      </c>
      <c r="AL1122">
        <v>-24.451593864250601</v>
      </c>
      <c r="AM1122" s="11" t="s">
        <v>432</v>
      </c>
      <c r="AN1122">
        <v>115.898028054455</v>
      </c>
      <c r="AO1122">
        <v>1.6104922550632099</v>
      </c>
      <c r="AP1122">
        <v>100.204146932922</v>
      </c>
      <c r="AQ1122">
        <v>72.672474355643104</v>
      </c>
      <c r="AR1122">
        <v>130.466270469215</v>
      </c>
      <c r="AS1122" t="str">
        <f t="shared" si="17"/>
        <v>AK</v>
      </c>
    </row>
    <row r="1123" spans="1:45" x14ac:dyDescent="0.25">
      <c r="A1123">
        <v>1122</v>
      </c>
      <c r="B1123" s="11" t="s">
        <v>437</v>
      </c>
      <c r="C1123" s="1">
        <v>43909</v>
      </c>
      <c r="D1123">
        <v>0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 s="11" t="s">
        <v>432</v>
      </c>
      <c r="AL1123">
        <v>-28.195786272323598</v>
      </c>
      <c r="AM1123" s="11" t="s">
        <v>432</v>
      </c>
      <c r="AN1123">
        <v>136.91844870881201</v>
      </c>
      <c r="AO1123">
        <v>2.3416115298037701</v>
      </c>
      <c r="AP1123">
        <v>95.645671727364601</v>
      </c>
      <c r="AQ1123">
        <v>54.422025656163001</v>
      </c>
      <c r="AR1123">
        <v>130.466270469215</v>
      </c>
      <c r="AS1123" t="str">
        <f t="shared" si="17"/>
        <v>AK</v>
      </c>
    </row>
    <row r="1124" spans="1:45" x14ac:dyDescent="0.25">
      <c r="A1124">
        <v>1123</v>
      </c>
      <c r="B1124" s="11" t="s">
        <v>437</v>
      </c>
      <c r="C1124" s="1">
        <v>43910</v>
      </c>
      <c r="D1124">
        <v>0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 s="11" t="s">
        <v>432</v>
      </c>
      <c r="AL1124">
        <v>-31.904284359466999</v>
      </c>
      <c r="AM1124" s="11" t="s">
        <v>432</v>
      </c>
      <c r="AN1124">
        <v>157.93886936316801</v>
      </c>
      <c r="AO1124">
        <v>3.2103778386229802</v>
      </c>
      <c r="AP1124">
        <v>82.839850621342805</v>
      </c>
      <c r="AQ1124">
        <v>54.3854268543448</v>
      </c>
      <c r="AR1124">
        <v>130.466270469215</v>
      </c>
      <c r="AS1124" t="str">
        <f t="shared" si="17"/>
        <v>AK</v>
      </c>
    </row>
    <row r="1125" spans="1:45" x14ac:dyDescent="0.25">
      <c r="A1125">
        <v>1124</v>
      </c>
      <c r="B1125" s="11" t="s">
        <v>437</v>
      </c>
      <c r="C1125" s="1">
        <v>43911</v>
      </c>
      <c r="D1125">
        <v>0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 s="11" t="s">
        <v>432</v>
      </c>
      <c r="AL1125">
        <v>-35.4554197170905</v>
      </c>
      <c r="AM1125" s="11" t="s">
        <v>432</v>
      </c>
      <c r="AN1125">
        <v>178.95929001752401</v>
      </c>
      <c r="AO1125">
        <v>4.1472273852792201</v>
      </c>
      <c r="AP1125">
        <v>67.502700818502106</v>
      </c>
      <c r="AQ1125">
        <v>54.3854268543448</v>
      </c>
      <c r="AR1125">
        <v>103.101140823595</v>
      </c>
      <c r="AS1125" t="str">
        <f t="shared" si="17"/>
        <v>AK</v>
      </c>
    </row>
    <row r="1126" spans="1:45" x14ac:dyDescent="0.25">
      <c r="A1126">
        <v>1125</v>
      </c>
      <c r="B1126" s="11" t="s">
        <v>437</v>
      </c>
      <c r="C1126" s="1">
        <v>43912</v>
      </c>
      <c r="D1126">
        <v>0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 s="11" t="s">
        <v>432</v>
      </c>
      <c r="AL1126">
        <v>-38.748427624122002</v>
      </c>
      <c r="AM1126" s="11" t="s">
        <v>432</v>
      </c>
      <c r="AN1126">
        <v>199.97971067188101</v>
      </c>
      <c r="AO1126">
        <v>5.1122656759873397</v>
      </c>
      <c r="AP1126">
        <v>57.830358561184497</v>
      </c>
      <c r="AQ1126">
        <v>54.371199262709801</v>
      </c>
      <c r="AR1126">
        <v>72.672474355643104</v>
      </c>
      <c r="AS1126" t="str">
        <f t="shared" si="17"/>
        <v>AK</v>
      </c>
    </row>
    <row r="1127" spans="1:45" x14ac:dyDescent="0.25">
      <c r="A1127">
        <v>1126</v>
      </c>
      <c r="B1127" s="11" t="s">
        <v>437</v>
      </c>
      <c r="C1127" s="1">
        <v>43913</v>
      </c>
      <c r="D1127">
        <v>0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 s="11" t="s">
        <v>432</v>
      </c>
      <c r="AL1127">
        <v>-41.7093857617417</v>
      </c>
      <c r="AM1127" s="11" t="s">
        <v>432</v>
      </c>
      <c r="AN1127">
        <v>221.00013132623701</v>
      </c>
      <c r="AO1127">
        <v>6.1281076574095197</v>
      </c>
      <c r="AP1127">
        <v>54.383871979393099</v>
      </c>
      <c r="AQ1127">
        <v>54.347701183206901</v>
      </c>
      <c r="AR1127">
        <v>54.422025656163001</v>
      </c>
      <c r="AS1127" t="str">
        <f t="shared" si="17"/>
        <v>AK</v>
      </c>
    </row>
    <row r="1128" spans="1:45" x14ac:dyDescent="0.25">
      <c r="A1128">
        <v>1127</v>
      </c>
      <c r="B1128" s="11" t="s">
        <v>437</v>
      </c>
      <c r="C1128" s="1">
        <v>43914</v>
      </c>
      <c r="D1128">
        <v>0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 s="11" t="s">
        <v>432</v>
      </c>
      <c r="AL1128">
        <v>-44.291815141670703</v>
      </c>
      <c r="AM1128" s="11" t="s">
        <v>432</v>
      </c>
      <c r="AN1128">
        <v>253.95933458525201</v>
      </c>
      <c r="AO1128">
        <v>7.2543586056726799</v>
      </c>
      <c r="AP1128">
        <v>54.370293522552998</v>
      </c>
      <c r="AQ1128">
        <v>54.347701183206901</v>
      </c>
      <c r="AR1128">
        <v>54.393377745684603</v>
      </c>
      <c r="AS1128" t="str">
        <f t="shared" si="17"/>
        <v>AK</v>
      </c>
    </row>
    <row r="1129" spans="1:45" x14ac:dyDescent="0.25">
      <c r="A1129">
        <v>1128</v>
      </c>
      <c r="B1129" s="11" t="s">
        <v>437</v>
      </c>
      <c r="C1129" s="1">
        <v>43915</v>
      </c>
      <c r="D1129">
        <v>0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1</v>
      </c>
      <c r="N1129">
        <v>1</v>
      </c>
      <c r="O1129">
        <v>1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1</v>
      </c>
      <c r="W1129">
        <v>1</v>
      </c>
      <c r="X1129">
        <v>1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 s="11" t="s">
        <v>432</v>
      </c>
      <c r="AL1129">
        <v>-46.477991558048302</v>
      </c>
      <c r="AM1129" s="11" t="s">
        <v>432</v>
      </c>
      <c r="AN1129">
        <v>286.91853784426701</v>
      </c>
      <c r="AO1129">
        <v>8.5349091198407194</v>
      </c>
      <c r="AP1129">
        <v>53.346885160004497</v>
      </c>
      <c r="AQ1129">
        <v>48.8579257381639</v>
      </c>
      <c r="AR1129">
        <v>54.393377745684603</v>
      </c>
      <c r="AS1129" t="str">
        <f t="shared" si="17"/>
        <v>AK</v>
      </c>
    </row>
    <row r="1130" spans="1:45" x14ac:dyDescent="0.25">
      <c r="A1130">
        <v>1129</v>
      </c>
      <c r="B1130" s="11" t="s">
        <v>437</v>
      </c>
      <c r="C1130" s="1">
        <v>43916</v>
      </c>
      <c r="D1130">
        <v>0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1</v>
      </c>
      <c r="W1130">
        <v>1</v>
      </c>
      <c r="X1130">
        <v>1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 s="11" t="s">
        <v>432</v>
      </c>
      <c r="AL1130">
        <v>-48.276831050504299</v>
      </c>
      <c r="AM1130" s="11" t="s">
        <v>432</v>
      </c>
      <c r="AN1130">
        <v>319.87774110328201</v>
      </c>
      <c r="AO1130">
        <v>9.9507390533560205</v>
      </c>
      <c r="AP1130">
        <v>50.005706888693403</v>
      </c>
      <c r="AQ1130">
        <v>37.168566774050099</v>
      </c>
      <c r="AR1130">
        <v>54.371199262709801</v>
      </c>
      <c r="AS1130" t="str">
        <f t="shared" si="17"/>
        <v>AK</v>
      </c>
    </row>
    <row r="1131" spans="1:45" x14ac:dyDescent="0.25">
      <c r="A1131">
        <v>1130</v>
      </c>
      <c r="B1131" s="11" t="s">
        <v>437</v>
      </c>
      <c r="C1131" s="1">
        <v>43917</v>
      </c>
      <c r="D1131">
        <v>0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1</v>
      </c>
      <c r="W1131">
        <v>1</v>
      </c>
      <c r="X1131">
        <v>1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 s="11" t="s">
        <v>432</v>
      </c>
      <c r="AL1131">
        <v>-49.717680912786399</v>
      </c>
      <c r="AM1131" s="11" t="s">
        <v>432</v>
      </c>
      <c r="AN1131">
        <v>352.83694436229803</v>
      </c>
      <c r="AO1131">
        <v>11.3869466884766</v>
      </c>
      <c r="AP1131">
        <v>43.0545665225021</v>
      </c>
      <c r="AQ1131">
        <v>18.952300862748601</v>
      </c>
      <c r="AR1131">
        <v>54.353004728803597</v>
      </c>
      <c r="AS1131" t="str">
        <f t="shared" si="17"/>
        <v>AK</v>
      </c>
    </row>
    <row r="1132" spans="1:45" x14ac:dyDescent="0.25">
      <c r="A1132">
        <v>1131</v>
      </c>
      <c r="B1132" s="11" t="s">
        <v>437</v>
      </c>
      <c r="C1132" s="1">
        <v>43918</v>
      </c>
      <c r="D1132">
        <v>0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1</v>
      </c>
      <c r="N1132">
        <v>1</v>
      </c>
      <c r="O1132">
        <v>1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2</v>
      </c>
      <c r="W1132">
        <v>2</v>
      </c>
      <c r="X1132">
        <v>2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 s="11" t="s">
        <v>432</v>
      </c>
      <c r="AL1132">
        <v>-50.843177104197999</v>
      </c>
      <c r="AM1132" s="11" t="s">
        <v>432</v>
      </c>
      <c r="AN1132">
        <v>385.796147621312</v>
      </c>
      <c r="AO1132">
        <v>12.6326379670232</v>
      </c>
      <c r="AP1132">
        <v>33.346852247124403</v>
      </c>
      <c r="AQ1132">
        <v>6.3727518575058202</v>
      </c>
      <c r="AR1132">
        <v>54.353004728803597</v>
      </c>
      <c r="AS1132" t="str">
        <f t="shared" si="17"/>
        <v>AK</v>
      </c>
    </row>
    <row r="1133" spans="1:45" x14ac:dyDescent="0.25">
      <c r="A1133">
        <v>1132</v>
      </c>
      <c r="B1133" s="11" t="s">
        <v>437</v>
      </c>
      <c r="C1133" s="1">
        <v>43919</v>
      </c>
      <c r="D1133">
        <v>0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2</v>
      </c>
      <c r="W1133">
        <v>2</v>
      </c>
      <c r="X1133">
        <v>2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 s="11" t="s">
        <v>432</v>
      </c>
      <c r="AL1133">
        <v>-51.7030021836987</v>
      </c>
      <c r="AM1133" s="11" t="s">
        <v>432</v>
      </c>
      <c r="AN1133">
        <v>418.755350880327</v>
      </c>
      <c r="AO1133">
        <v>13.4508077626125</v>
      </c>
      <c r="AP1133">
        <v>22.3236521784426</v>
      </c>
      <c r="AQ1133">
        <v>0</v>
      </c>
      <c r="AR1133">
        <v>48.8579257381639</v>
      </c>
      <c r="AS1133" t="str">
        <f t="shared" si="17"/>
        <v>AK</v>
      </c>
    </row>
    <row r="1134" spans="1:45" x14ac:dyDescent="0.25">
      <c r="A1134">
        <v>1133</v>
      </c>
      <c r="B1134" s="11" t="s">
        <v>437</v>
      </c>
      <c r="C1134" s="1">
        <v>43920</v>
      </c>
      <c r="D1134">
        <v>5.2476000000000003</v>
      </c>
      <c r="E1134">
        <v>3.45</v>
      </c>
      <c r="F1134">
        <v>7.9012500000000001</v>
      </c>
      <c r="G1134">
        <v>1</v>
      </c>
      <c r="H1134">
        <v>1</v>
      </c>
      <c r="I1134">
        <v>1</v>
      </c>
      <c r="J1134">
        <v>1</v>
      </c>
      <c r="K1134">
        <v>1</v>
      </c>
      <c r="L1134">
        <v>1</v>
      </c>
      <c r="M1134">
        <v>1</v>
      </c>
      <c r="N1134">
        <v>1</v>
      </c>
      <c r="O1134">
        <v>1</v>
      </c>
      <c r="P1134">
        <v>5.2476000000000003</v>
      </c>
      <c r="Q1134">
        <v>3.45</v>
      </c>
      <c r="R1134">
        <v>7.9012500000000001</v>
      </c>
      <c r="S1134">
        <v>1</v>
      </c>
      <c r="T1134">
        <v>1</v>
      </c>
      <c r="U1134">
        <v>1</v>
      </c>
      <c r="V1134">
        <v>3</v>
      </c>
      <c r="W1134">
        <v>3</v>
      </c>
      <c r="X1134">
        <v>3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 s="11" t="s">
        <v>432</v>
      </c>
      <c r="AL1134">
        <v>-52.348135876639503</v>
      </c>
      <c r="AM1134" s="11" t="s">
        <v>432</v>
      </c>
      <c r="AN1134">
        <v>451.714554139342</v>
      </c>
      <c r="AO1134">
        <v>13.7161341176792</v>
      </c>
      <c r="AP1134">
        <v>12.3431924076613</v>
      </c>
      <c r="AQ1134">
        <v>0</v>
      </c>
      <c r="AR1134">
        <v>37.168566774050099</v>
      </c>
      <c r="AS1134" t="str">
        <f t="shared" si="17"/>
        <v>AK</v>
      </c>
    </row>
    <row r="1135" spans="1:45" x14ac:dyDescent="0.25">
      <c r="A1135">
        <v>1134</v>
      </c>
      <c r="B1135" s="11" t="s">
        <v>437</v>
      </c>
      <c r="C1135" s="1">
        <v>43921</v>
      </c>
      <c r="D1135">
        <v>10.486649999999999</v>
      </c>
      <c r="E1135">
        <v>7.6</v>
      </c>
      <c r="F1135">
        <v>14.05</v>
      </c>
      <c r="G1135">
        <v>2</v>
      </c>
      <c r="H1135">
        <v>2</v>
      </c>
      <c r="I1135">
        <v>2</v>
      </c>
      <c r="J1135">
        <v>2</v>
      </c>
      <c r="K1135">
        <v>2</v>
      </c>
      <c r="L1135">
        <v>2</v>
      </c>
      <c r="M1135">
        <v>0</v>
      </c>
      <c r="N1135">
        <v>0</v>
      </c>
      <c r="O1135">
        <v>0</v>
      </c>
      <c r="P1135">
        <v>5.2390499999999998</v>
      </c>
      <c r="Q1135">
        <v>3.45</v>
      </c>
      <c r="R1135">
        <v>8.0500000000000007</v>
      </c>
      <c r="S1135">
        <v>1</v>
      </c>
      <c r="T1135">
        <v>1</v>
      </c>
      <c r="U1135">
        <v>1</v>
      </c>
      <c r="V1135">
        <v>3</v>
      </c>
      <c r="W1135">
        <v>3</v>
      </c>
      <c r="X1135">
        <v>3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 s="11" t="s">
        <v>432</v>
      </c>
      <c r="AL1135">
        <v>-52.827706163380398</v>
      </c>
      <c r="AM1135" s="11" t="s">
        <v>432</v>
      </c>
      <c r="AN1135">
        <v>432.10229758707402</v>
      </c>
      <c r="AO1135">
        <v>13.5185179892311</v>
      </c>
      <c r="AP1135">
        <v>4.9395469634179996</v>
      </c>
      <c r="AQ1135">
        <v>0</v>
      </c>
      <c r="AR1135">
        <v>18.952300862748601</v>
      </c>
      <c r="AS1135" t="str">
        <f t="shared" si="17"/>
        <v>AK</v>
      </c>
    </row>
    <row r="1136" spans="1:45" x14ac:dyDescent="0.25">
      <c r="A1136">
        <v>1135</v>
      </c>
      <c r="B1136" s="11" t="s">
        <v>437</v>
      </c>
      <c r="C1136" s="1">
        <v>43922</v>
      </c>
      <c r="D1136">
        <v>15.644550000000001</v>
      </c>
      <c r="E1136">
        <v>12.04875</v>
      </c>
      <c r="F1136">
        <v>20.35125</v>
      </c>
      <c r="G1136">
        <v>3</v>
      </c>
      <c r="H1136">
        <v>3</v>
      </c>
      <c r="I1136">
        <v>3</v>
      </c>
      <c r="J1136">
        <v>3</v>
      </c>
      <c r="K1136">
        <v>3</v>
      </c>
      <c r="L1136">
        <v>3</v>
      </c>
      <c r="M1136">
        <v>0</v>
      </c>
      <c r="N1136">
        <v>0</v>
      </c>
      <c r="O1136">
        <v>0</v>
      </c>
      <c r="P1136">
        <v>5.1578999999999997</v>
      </c>
      <c r="Q1136">
        <v>3.4</v>
      </c>
      <c r="R1136">
        <v>7.85</v>
      </c>
      <c r="S1136">
        <v>1</v>
      </c>
      <c r="T1136">
        <v>1</v>
      </c>
      <c r="U1136">
        <v>1</v>
      </c>
      <c r="V1136">
        <v>3</v>
      </c>
      <c r="W1136">
        <v>3</v>
      </c>
      <c r="X1136">
        <v>3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 s="11" t="s">
        <v>432</v>
      </c>
      <c r="AL1136">
        <v>-53.185605355582297</v>
      </c>
      <c r="AM1136" s="11" t="s">
        <v>432</v>
      </c>
      <c r="AN1136">
        <v>412.49004103480502</v>
      </c>
      <c r="AO1136">
        <v>13.124966199293899</v>
      </c>
      <c r="AP1136">
        <v>1.1980773492110901</v>
      </c>
      <c r="AQ1136">
        <v>0</v>
      </c>
      <c r="AR1136">
        <v>6.3727518575058202</v>
      </c>
      <c r="AS1136" t="str">
        <f t="shared" si="17"/>
        <v>AK</v>
      </c>
    </row>
    <row r="1137" spans="1:45" x14ac:dyDescent="0.25">
      <c r="A1137">
        <v>1136</v>
      </c>
      <c r="B1137" s="11" t="s">
        <v>437</v>
      </c>
      <c r="C1137" s="1">
        <v>43923</v>
      </c>
      <c r="D1137">
        <v>15.644550000000001</v>
      </c>
      <c r="E1137">
        <v>12.04875</v>
      </c>
      <c r="F1137">
        <v>20.35125</v>
      </c>
      <c r="G1137">
        <v>3.3717000000000001</v>
      </c>
      <c r="H1137">
        <v>3.1</v>
      </c>
      <c r="I1137">
        <v>3.75</v>
      </c>
      <c r="J1137">
        <v>3.2715000000000001</v>
      </c>
      <c r="K1137">
        <v>3.05</v>
      </c>
      <c r="L1137">
        <v>3.55125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.37169999999999997</v>
      </c>
      <c r="T1137">
        <v>0.1</v>
      </c>
      <c r="U1137">
        <v>0.75</v>
      </c>
      <c r="V1137">
        <v>3</v>
      </c>
      <c r="W1137">
        <v>3</v>
      </c>
      <c r="X1137">
        <v>3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 s="11" t="s">
        <v>432</v>
      </c>
      <c r="AL1137">
        <v>-53.456193856926703</v>
      </c>
      <c r="AM1137" s="11" t="s">
        <v>432</v>
      </c>
      <c r="AN1137">
        <v>392.87778448253698</v>
      </c>
      <c r="AO1137">
        <v>12.8116445696469</v>
      </c>
      <c r="AP1137">
        <v>0</v>
      </c>
      <c r="AQ1137">
        <v>0</v>
      </c>
      <c r="AR1137">
        <v>0</v>
      </c>
      <c r="AS1137" t="str">
        <f t="shared" si="17"/>
        <v>AK</v>
      </c>
    </row>
    <row r="1138" spans="1:45" x14ac:dyDescent="0.25">
      <c r="A1138">
        <v>1137</v>
      </c>
      <c r="B1138" s="11" t="s">
        <v>437</v>
      </c>
      <c r="C1138" s="1">
        <v>43924</v>
      </c>
      <c r="D1138">
        <v>15.644550000000001</v>
      </c>
      <c r="E1138">
        <v>12.04875</v>
      </c>
      <c r="F1138">
        <v>20.35125</v>
      </c>
      <c r="G1138">
        <v>3.7475000000000001</v>
      </c>
      <c r="H1138">
        <v>3.3487499999999999</v>
      </c>
      <c r="I1138">
        <v>4.25</v>
      </c>
      <c r="J1138">
        <v>3.5483500000000001</v>
      </c>
      <c r="K1138">
        <v>3.2</v>
      </c>
      <c r="L1138">
        <v>4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.37580000000000002</v>
      </c>
      <c r="T1138">
        <v>0.1</v>
      </c>
      <c r="U1138">
        <v>0.75</v>
      </c>
      <c r="V1138">
        <v>3</v>
      </c>
      <c r="W1138">
        <v>3</v>
      </c>
      <c r="X1138">
        <v>3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 s="11" t="s">
        <v>432</v>
      </c>
      <c r="AL1138">
        <v>-53.662627664276101</v>
      </c>
      <c r="AM1138" s="11" t="s">
        <v>432</v>
      </c>
      <c r="AN1138">
        <v>373.265527930269</v>
      </c>
      <c r="AO1138">
        <v>12.7162381265686</v>
      </c>
      <c r="AP1138">
        <v>0</v>
      </c>
      <c r="AQ1138">
        <v>0</v>
      </c>
      <c r="AR1138">
        <v>0</v>
      </c>
      <c r="AS1138" t="str">
        <f t="shared" si="17"/>
        <v>AK</v>
      </c>
    </row>
    <row r="1139" spans="1:45" x14ac:dyDescent="0.25">
      <c r="A1139">
        <v>1138</v>
      </c>
      <c r="B1139" s="11" t="s">
        <v>437</v>
      </c>
      <c r="C1139" s="1">
        <v>43925</v>
      </c>
      <c r="D1139">
        <v>15.644550000000001</v>
      </c>
      <c r="E1139">
        <v>12.04875</v>
      </c>
      <c r="F1139">
        <v>20.35125</v>
      </c>
      <c r="G1139">
        <v>4.1098999999999997</v>
      </c>
      <c r="H1139">
        <v>3.6</v>
      </c>
      <c r="I1139">
        <v>4.7</v>
      </c>
      <c r="J1139">
        <v>3.8151999999999999</v>
      </c>
      <c r="K1139">
        <v>3.4</v>
      </c>
      <c r="L1139">
        <v>4.3499999999999996</v>
      </c>
      <c r="M1139">
        <v>2</v>
      </c>
      <c r="N1139">
        <v>2</v>
      </c>
      <c r="O1139">
        <v>2</v>
      </c>
      <c r="P1139">
        <v>0</v>
      </c>
      <c r="Q1139">
        <v>0</v>
      </c>
      <c r="R1139">
        <v>0</v>
      </c>
      <c r="S1139">
        <v>0.3624</v>
      </c>
      <c r="T1139">
        <v>0.1</v>
      </c>
      <c r="U1139">
        <v>0.75</v>
      </c>
      <c r="V1139">
        <v>5</v>
      </c>
      <c r="W1139">
        <v>5</v>
      </c>
      <c r="X1139">
        <v>5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1</v>
      </c>
      <c r="AF1139">
        <v>1</v>
      </c>
      <c r="AG1139">
        <v>1</v>
      </c>
      <c r="AH1139">
        <v>1</v>
      </c>
      <c r="AI1139">
        <v>1</v>
      </c>
      <c r="AJ1139">
        <v>1</v>
      </c>
      <c r="AK1139" s="11" t="s">
        <v>432</v>
      </c>
      <c r="AL1139">
        <v>-53.818937573295202</v>
      </c>
      <c r="AM1139" s="11" t="s">
        <v>432</v>
      </c>
      <c r="AN1139">
        <v>353.653271378</v>
      </c>
      <c r="AO1139">
        <v>12.809380839947</v>
      </c>
      <c r="AP1139">
        <v>0</v>
      </c>
      <c r="AQ1139">
        <v>0</v>
      </c>
      <c r="AR1139">
        <v>0</v>
      </c>
      <c r="AS1139" t="str">
        <f t="shared" si="17"/>
        <v>AK</v>
      </c>
    </row>
    <row r="1140" spans="1:45" x14ac:dyDescent="0.25">
      <c r="A1140">
        <v>1139</v>
      </c>
      <c r="B1140" s="11" t="s">
        <v>437</v>
      </c>
      <c r="C1140" s="1">
        <v>43926</v>
      </c>
      <c r="D1140">
        <v>14.644550000000001</v>
      </c>
      <c r="E1140">
        <v>11.04875</v>
      </c>
      <c r="F1140">
        <v>19.35125</v>
      </c>
      <c r="G1140">
        <v>3.1099000000000001</v>
      </c>
      <c r="H1140">
        <v>2.6</v>
      </c>
      <c r="I1140">
        <v>3.7</v>
      </c>
      <c r="J1140">
        <v>2.8151999999999999</v>
      </c>
      <c r="K1140">
        <v>2.4</v>
      </c>
      <c r="L1140">
        <v>3.35</v>
      </c>
      <c r="M1140">
        <v>1</v>
      </c>
      <c r="N1140">
        <v>1</v>
      </c>
      <c r="O1140">
        <v>1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6</v>
      </c>
      <c r="W1140">
        <v>6</v>
      </c>
      <c r="X1140">
        <v>6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1</v>
      </c>
      <c r="AF1140">
        <v>1</v>
      </c>
      <c r="AG1140">
        <v>1</v>
      </c>
      <c r="AH1140">
        <v>2</v>
      </c>
      <c r="AI1140">
        <v>2</v>
      </c>
      <c r="AJ1140">
        <v>2</v>
      </c>
      <c r="AK1140" s="11" t="s">
        <v>432</v>
      </c>
      <c r="AL1140">
        <v>-53.930729052956501</v>
      </c>
      <c r="AM1140" s="11" t="s">
        <v>432</v>
      </c>
      <c r="AN1140">
        <v>334.04101482573202</v>
      </c>
      <c r="AO1140">
        <v>12.969627086383399</v>
      </c>
      <c r="AP1140">
        <v>0</v>
      </c>
      <c r="AQ1140">
        <v>0</v>
      </c>
      <c r="AR1140">
        <v>0</v>
      </c>
      <c r="AS1140" t="str">
        <f t="shared" si="17"/>
        <v>AK</v>
      </c>
    </row>
    <row r="1141" spans="1:45" x14ac:dyDescent="0.25">
      <c r="A1141">
        <v>1140</v>
      </c>
      <c r="B1141" s="11" t="s">
        <v>437</v>
      </c>
      <c r="C1141" s="1">
        <v>43927</v>
      </c>
      <c r="D1141">
        <v>9.7686499999999992</v>
      </c>
      <c r="E1141">
        <v>6.9</v>
      </c>
      <c r="F1141">
        <v>13.602499999999999</v>
      </c>
      <c r="G1141">
        <v>2.1099000000000001</v>
      </c>
      <c r="H1141">
        <v>1.6</v>
      </c>
      <c r="I1141">
        <v>2.7</v>
      </c>
      <c r="J1141">
        <v>1.8151999999999999</v>
      </c>
      <c r="K1141">
        <v>1.4</v>
      </c>
      <c r="L1141">
        <v>2.35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6</v>
      </c>
      <c r="W1141">
        <v>6</v>
      </c>
      <c r="X1141">
        <v>6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1</v>
      </c>
      <c r="AF1141">
        <v>1</v>
      </c>
      <c r="AG1141">
        <v>1</v>
      </c>
      <c r="AH1141">
        <v>3</v>
      </c>
      <c r="AI1141">
        <v>3</v>
      </c>
      <c r="AJ1141">
        <v>3</v>
      </c>
      <c r="AK1141" s="11" t="s">
        <v>432</v>
      </c>
      <c r="AL1141">
        <v>-53.994579382424703</v>
      </c>
      <c r="AM1141" s="11" t="s">
        <v>432</v>
      </c>
      <c r="AN1141">
        <v>314.42875827346302</v>
      </c>
      <c r="AO1141">
        <v>13.068338004713</v>
      </c>
      <c r="AP1141">
        <v>0</v>
      </c>
      <c r="AQ1141">
        <v>0</v>
      </c>
      <c r="AR1141">
        <v>0</v>
      </c>
      <c r="AS1141" t="str">
        <f t="shared" si="17"/>
        <v>AK</v>
      </c>
    </row>
    <row r="1142" spans="1:45" x14ac:dyDescent="0.25">
      <c r="A1142">
        <v>1141</v>
      </c>
      <c r="B1142" s="11" t="s">
        <v>437</v>
      </c>
      <c r="C1142" s="1">
        <v>43928</v>
      </c>
      <c r="D1142">
        <v>4.9054000000000002</v>
      </c>
      <c r="E1142">
        <v>3.0987499999999999</v>
      </c>
      <c r="F1142">
        <v>7.65</v>
      </c>
      <c r="G1142">
        <v>1.1099000000000001</v>
      </c>
      <c r="H1142">
        <v>0.6</v>
      </c>
      <c r="I1142">
        <v>1.7</v>
      </c>
      <c r="J1142">
        <v>0.81520000000000004</v>
      </c>
      <c r="K1142">
        <v>0.4</v>
      </c>
      <c r="L1142">
        <v>1.35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6</v>
      </c>
      <c r="W1142">
        <v>6</v>
      </c>
      <c r="X1142">
        <v>6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3</v>
      </c>
      <c r="AI1142">
        <v>3</v>
      </c>
      <c r="AJ1142">
        <v>3</v>
      </c>
      <c r="AK1142" s="11" t="s">
        <v>432</v>
      </c>
      <c r="AL1142">
        <v>-53.997497128223898</v>
      </c>
      <c r="AM1142" s="11" t="s">
        <v>432</v>
      </c>
      <c r="AN1142">
        <v>313.02059417137599</v>
      </c>
      <c r="AO1142">
        <v>13.017466124930699</v>
      </c>
      <c r="AP1142">
        <v>0</v>
      </c>
      <c r="AQ1142">
        <v>0</v>
      </c>
      <c r="AR1142">
        <v>0</v>
      </c>
      <c r="AS1142" t="str">
        <f t="shared" si="17"/>
        <v>AK</v>
      </c>
    </row>
    <row r="1143" spans="1:45" x14ac:dyDescent="0.25">
      <c r="A1143">
        <v>1142</v>
      </c>
      <c r="B1143" s="11" t="s">
        <v>437</v>
      </c>
      <c r="C1143" s="1">
        <v>43929</v>
      </c>
      <c r="D1143">
        <v>1.1099000000000001</v>
      </c>
      <c r="E1143">
        <v>0.6</v>
      </c>
      <c r="F1143">
        <v>1.7</v>
      </c>
      <c r="G1143">
        <v>1.1099000000000001</v>
      </c>
      <c r="H1143">
        <v>0.6</v>
      </c>
      <c r="I1143">
        <v>1.7</v>
      </c>
      <c r="J1143">
        <v>0.81520000000000004</v>
      </c>
      <c r="K1143">
        <v>0.4</v>
      </c>
      <c r="L1143">
        <v>1.35</v>
      </c>
      <c r="M1143">
        <v>1</v>
      </c>
      <c r="N1143">
        <v>1</v>
      </c>
      <c r="O1143">
        <v>1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7</v>
      </c>
      <c r="W1143">
        <v>7</v>
      </c>
      <c r="X1143">
        <v>7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3</v>
      </c>
      <c r="AI1143">
        <v>3</v>
      </c>
      <c r="AJ1143">
        <v>3</v>
      </c>
      <c r="AK1143" s="11" t="s">
        <v>432</v>
      </c>
      <c r="AL1143">
        <v>-53.918281749520801</v>
      </c>
      <c r="AM1143" s="11" t="s">
        <v>432</v>
      </c>
      <c r="AN1143">
        <v>311.61243006928697</v>
      </c>
      <c r="AO1143">
        <v>12.7759713154423</v>
      </c>
      <c r="AP1143">
        <v>0</v>
      </c>
      <c r="AQ1143">
        <v>0</v>
      </c>
      <c r="AR1143">
        <v>0</v>
      </c>
      <c r="AS1143" t="str">
        <f t="shared" si="17"/>
        <v>AK</v>
      </c>
    </row>
    <row r="1144" spans="1:45" x14ac:dyDescent="0.25">
      <c r="A1144">
        <v>1143</v>
      </c>
      <c r="B1144" s="11" t="s">
        <v>437</v>
      </c>
      <c r="C1144" s="1">
        <v>43930</v>
      </c>
      <c r="D1144">
        <v>1.1099000000000001</v>
      </c>
      <c r="E1144">
        <v>0.6</v>
      </c>
      <c r="F1144">
        <v>1.7</v>
      </c>
      <c r="G1144">
        <v>1.1099000000000001</v>
      </c>
      <c r="H1144">
        <v>0.6</v>
      </c>
      <c r="I1144">
        <v>1.7</v>
      </c>
      <c r="J1144">
        <v>0.81520000000000004</v>
      </c>
      <c r="K1144">
        <v>0.4</v>
      </c>
      <c r="L1144">
        <v>1.35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7</v>
      </c>
      <c r="W1144">
        <v>7</v>
      </c>
      <c r="X1144">
        <v>7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3</v>
      </c>
      <c r="AI1144">
        <v>3</v>
      </c>
      <c r="AJ1144">
        <v>3</v>
      </c>
      <c r="AK1144" s="11" t="s">
        <v>432</v>
      </c>
      <c r="AL1144">
        <v>-53.729764864876898</v>
      </c>
      <c r="AM1144" s="11" t="s">
        <v>432</v>
      </c>
      <c r="AN1144">
        <v>310.20426596719898</v>
      </c>
      <c r="AO1144">
        <v>12.343847392075901</v>
      </c>
      <c r="AP1144">
        <v>0</v>
      </c>
      <c r="AQ1144">
        <v>0</v>
      </c>
      <c r="AR1144">
        <v>0</v>
      </c>
      <c r="AS1144" t="str">
        <f t="shared" si="17"/>
        <v>AK</v>
      </c>
    </row>
    <row r="1145" spans="1:45" x14ac:dyDescent="0.25">
      <c r="A1145">
        <v>1144</v>
      </c>
      <c r="B1145" s="11" t="s">
        <v>437</v>
      </c>
      <c r="C1145" s="1">
        <v>43931</v>
      </c>
      <c r="D1145">
        <v>1.1099000000000001</v>
      </c>
      <c r="E1145">
        <v>0.6</v>
      </c>
      <c r="F1145">
        <v>1.7</v>
      </c>
      <c r="G1145">
        <v>1.1099000000000001</v>
      </c>
      <c r="H1145">
        <v>0.6</v>
      </c>
      <c r="I1145">
        <v>1.7</v>
      </c>
      <c r="J1145">
        <v>0.81520000000000004</v>
      </c>
      <c r="K1145">
        <v>0.4</v>
      </c>
      <c r="L1145">
        <v>1.35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7</v>
      </c>
      <c r="W1145">
        <v>7</v>
      </c>
      <c r="X1145">
        <v>7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3</v>
      </c>
      <c r="AI1145">
        <v>3</v>
      </c>
      <c r="AJ1145">
        <v>3</v>
      </c>
      <c r="AK1145" s="11" t="s">
        <v>432</v>
      </c>
      <c r="AL1145">
        <v>-53.4017462220461</v>
      </c>
      <c r="AM1145" s="11" t="s">
        <v>432</v>
      </c>
      <c r="AN1145">
        <v>308.79610186511201</v>
      </c>
      <c r="AO1145">
        <v>11.7511110998744</v>
      </c>
      <c r="AP1145">
        <v>0</v>
      </c>
      <c r="AQ1145">
        <v>0</v>
      </c>
      <c r="AR1145">
        <v>0</v>
      </c>
      <c r="AS1145" t="str">
        <f t="shared" si="17"/>
        <v>AK</v>
      </c>
    </row>
    <row r="1146" spans="1:45" x14ac:dyDescent="0.25">
      <c r="A1146">
        <v>1145</v>
      </c>
      <c r="B1146" s="11" t="s">
        <v>437</v>
      </c>
      <c r="C1146" s="1">
        <v>43932</v>
      </c>
      <c r="D1146">
        <v>1.1099000000000001</v>
      </c>
      <c r="E1146">
        <v>0.6</v>
      </c>
      <c r="F1146">
        <v>1.7</v>
      </c>
      <c r="G1146">
        <v>1.1099000000000001</v>
      </c>
      <c r="H1146">
        <v>0.6</v>
      </c>
      <c r="I1146">
        <v>1.7</v>
      </c>
      <c r="J1146">
        <v>0.81520000000000004</v>
      </c>
      <c r="K1146">
        <v>0.4</v>
      </c>
      <c r="L1146">
        <v>1.35</v>
      </c>
      <c r="M1146">
        <v>1</v>
      </c>
      <c r="N1146">
        <v>1</v>
      </c>
      <c r="O1146">
        <v>1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8</v>
      </c>
      <c r="W1146">
        <v>8</v>
      </c>
      <c r="X1146">
        <v>8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3</v>
      </c>
      <c r="AI1146">
        <v>3</v>
      </c>
      <c r="AJ1146">
        <v>3</v>
      </c>
      <c r="AK1146" s="11" t="s">
        <v>432</v>
      </c>
      <c r="AL1146">
        <v>-52.904648847079898</v>
      </c>
      <c r="AM1146" s="11" t="s">
        <v>432</v>
      </c>
      <c r="AN1146">
        <v>307.38793776302401</v>
      </c>
      <c r="AO1146">
        <v>11.046215874992599</v>
      </c>
      <c r="AP1146">
        <v>0</v>
      </c>
      <c r="AQ1146">
        <v>0</v>
      </c>
      <c r="AR1146">
        <v>0</v>
      </c>
      <c r="AS1146" t="str">
        <f t="shared" si="17"/>
        <v>AK</v>
      </c>
    </row>
    <row r="1147" spans="1:45" x14ac:dyDescent="0.25">
      <c r="A1147">
        <v>1146</v>
      </c>
      <c r="B1147" s="11" t="s">
        <v>437</v>
      </c>
      <c r="C1147" s="1">
        <v>43933</v>
      </c>
      <c r="D1147">
        <v>1.1099000000000001</v>
      </c>
      <c r="E1147">
        <v>0.6</v>
      </c>
      <c r="F1147">
        <v>1.7</v>
      </c>
      <c r="G1147">
        <v>1.1099000000000001</v>
      </c>
      <c r="H1147">
        <v>0.6</v>
      </c>
      <c r="I1147">
        <v>1.7</v>
      </c>
      <c r="J1147">
        <v>0.81520000000000004</v>
      </c>
      <c r="K1147">
        <v>0.4</v>
      </c>
      <c r="L1147">
        <v>1.35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8</v>
      </c>
      <c r="W1147">
        <v>8</v>
      </c>
      <c r="X1147">
        <v>8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3</v>
      </c>
      <c r="AI1147">
        <v>3</v>
      </c>
      <c r="AJ1147">
        <v>3</v>
      </c>
      <c r="AK1147" s="11" t="s">
        <v>432</v>
      </c>
      <c r="AL1147">
        <v>-52.213963619687398</v>
      </c>
      <c r="AM1147" s="11" t="s">
        <v>432</v>
      </c>
      <c r="AN1147">
        <v>305.97977366093602</v>
      </c>
      <c r="AO1147">
        <v>10.282220426351399</v>
      </c>
      <c r="AP1147">
        <v>0</v>
      </c>
      <c r="AQ1147">
        <v>0</v>
      </c>
      <c r="AR1147">
        <v>0</v>
      </c>
      <c r="AS1147" t="str">
        <f t="shared" si="17"/>
        <v>AK</v>
      </c>
    </row>
    <row r="1148" spans="1:45" x14ac:dyDescent="0.25">
      <c r="A1148">
        <v>1147</v>
      </c>
      <c r="B1148" s="11" t="s">
        <v>437</v>
      </c>
      <c r="C1148" s="1">
        <v>43934</v>
      </c>
      <c r="D1148">
        <v>1.1099000000000001</v>
      </c>
      <c r="E1148">
        <v>0.6</v>
      </c>
      <c r="F1148">
        <v>1.7</v>
      </c>
      <c r="G1148">
        <v>1.1099000000000001</v>
      </c>
      <c r="H1148">
        <v>0.6</v>
      </c>
      <c r="I1148">
        <v>1.7</v>
      </c>
      <c r="J1148">
        <v>0.81520000000000004</v>
      </c>
      <c r="K1148">
        <v>0.4</v>
      </c>
      <c r="L1148">
        <v>1.35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8</v>
      </c>
      <c r="W1148">
        <v>8</v>
      </c>
      <c r="X1148">
        <v>8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3</v>
      </c>
      <c r="AI1148">
        <v>3</v>
      </c>
      <c r="AJ1148">
        <v>3</v>
      </c>
      <c r="AK1148" s="11" t="s">
        <v>432</v>
      </c>
      <c r="AL1148">
        <v>-51.316095014981798</v>
      </c>
      <c r="AM1148" s="11" t="s">
        <v>432</v>
      </c>
      <c r="AN1148">
        <v>304.57160955884802</v>
      </c>
      <c r="AO1148">
        <v>9.5073653963559703</v>
      </c>
      <c r="AP1148">
        <v>1.0589816673902399</v>
      </c>
      <c r="AQ1148">
        <v>0</v>
      </c>
      <c r="AR1148">
        <v>5.7242252291364402</v>
      </c>
      <c r="AS1148" t="str">
        <f t="shared" si="17"/>
        <v>AK</v>
      </c>
    </row>
    <row r="1149" spans="1:45" x14ac:dyDescent="0.25">
      <c r="A1149">
        <v>1148</v>
      </c>
      <c r="B1149" s="11" t="s">
        <v>437</v>
      </c>
      <c r="C1149" s="1">
        <v>43935</v>
      </c>
      <c r="D1149">
        <v>1.1099000000000001</v>
      </c>
      <c r="E1149">
        <v>0.6</v>
      </c>
      <c r="F1149">
        <v>1.7</v>
      </c>
      <c r="G1149">
        <v>1.1099000000000001</v>
      </c>
      <c r="H1149">
        <v>0.6</v>
      </c>
      <c r="I1149">
        <v>1.7</v>
      </c>
      <c r="J1149">
        <v>0.81520000000000004</v>
      </c>
      <c r="K1149">
        <v>0.4</v>
      </c>
      <c r="L1149">
        <v>1.35</v>
      </c>
      <c r="M1149">
        <v>1</v>
      </c>
      <c r="N1149">
        <v>1</v>
      </c>
      <c r="O1149">
        <v>1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9</v>
      </c>
      <c r="W1149">
        <v>9</v>
      </c>
      <c r="X1149">
        <v>9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3</v>
      </c>
      <c r="AI1149">
        <v>3</v>
      </c>
      <c r="AJ1149">
        <v>3</v>
      </c>
      <c r="AK1149" s="11" t="s">
        <v>432</v>
      </c>
      <c r="AL1149">
        <v>-50.215955591257902</v>
      </c>
      <c r="AM1149" s="11" t="s">
        <v>432</v>
      </c>
      <c r="AN1149">
        <v>342.79612206914902</v>
      </c>
      <c r="AO1149">
        <v>8.7582757318708104</v>
      </c>
      <c r="AP1149">
        <v>4.4211126460698598</v>
      </c>
      <c r="AQ1149">
        <v>0</v>
      </c>
      <c r="AR1149">
        <v>17.307311741966501</v>
      </c>
      <c r="AS1149" t="str">
        <f t="shared" si="17"/>
        <v>AK</v>
      </c>
    </row>
    <row r="1150" spans="1:45" x14ac:dyDescent="0.25">
      <c r="A1150">
        <v>1149</v>
      </c>
      <c r="B1150" s="11" t="s">
        <v>437</v>
      </c>
      <c r="C1150" s="1">
        <v>43936</v>
      </c>
      <c r="D1150">
        <v>1.1099000000000001</v>
      </c>
      <c r="E1150">
        <v>0.6</v>
      </c>
      <c r="F1150">
        <v>1.7</v>
      </c>
      <c r="G1150">
        <v>0.73819999999999997</v>
      </c>
      <c r="H1150">
        <v>0.35</v>
      </c>
      <c r="I1150">
        <v>1.25</v>
      </c>
      <c r="J1150">
        <v>0.54369999999999996</v>
      </c>
      <c r="K1150">
        <v>0.2</v>
      </c>
      <c r="L1150">
        <v>0.95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9</v>
      </c>
      <c r="W1150">
        <v>9</v>
      </c>
      <c r="X1150">
        <v>9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3</v>
      </c>
      <c r="AI1150">
        <v>3</v>
      </c>
      <c r="AJ1150">
        <v>3</v>
      </c>
      <c r="AK1150" s="11" t="s">
        <v>432</v>
      </c>
      <c r="AL1150">
        <v>-48.937604127736897</v>
      </c>
      <c r="AM1150" s="11" t="s">
        <v>432</v>
      </c>
      <c r="AN1150">
        <v>381.02063457944899</v>
      </c>
      <c r="AO1150">
        <v>8.0553380965034798</v>
      </c>
      <c r="AP1150">
        <v>11.337113719241</v>
      </c>
      <c r="AQ1150">
        <v>0</v>
      </c>
      <c r="AR1150">
        <v>35.228430934233103</v>
      </c>
      <c r="AS1150" t="str">
        <f t="shared" si="17"/>
        <v>AK</v>
      </c>
    </row>
    <row r="1151" spans="1:45" x14ac:dyDescent="0.25">
      <c r="A1151">
        <v>1150</v>
      </c>
      <c r="B1151" s="11" t="s">
        <v>437</v>
      </c>
      <c r="C1151" s="1">
        <v>43937</v>
      </c>
      <c r="D1151">
        <v>1.1099000000000001</v>
      </c>
      <c r="E1151">
        <v>0.6</v>
      </c>
      <c r="F1151">
        <v>1.7</v>
      </c>
      <c r="G1151">
        <v>0.3624</v>
      </c>
      <c r="H1151">
        <v>0.1</v>
      </c>
      <c r="I1151">
        <v>0.75</v>
      </c>
      <c r="J1151">
        <v>0.26684999999999998</v>
      </c>
      <c r="K1151">
        <v>0.05</v>
      </c>
      <c r="L1151">
        <v>0.55000000000000004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9</v>
      </c>
      <c r="W1151">
        <v>9</v>
      </c>
      <c r="X1151">
        <v>9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3</v>
      </c>
      <c r="AI1151">
        <v>3</v>
      </c>
      <c r="AJ1151">
        <v>3</v>
      </c>
      <c r="AK1151" s="11" t="s">
        <v>432</v>
      </c>
      <c r="AL1151">
        <v>-47.522607280975897</v>
      </c>
      <c r="AM1151" s="11" t="s">
        <v>432</v>
      </c>
      <c r="AN1151">
        <v>419.24514708974903</v>
      </c>
      <c r="AO1151">
        <v>7.40201208328563</v>
      </c>
      <c r="AP1151">
        <v>19.965795594552102</v>
      </c>
      <c r="AQ1151">
        <v>0</v>
      </c>
      <c r="AR1151">
        <v>42.155996925176403</v>
      </c>
      <c r="AS1151" t="str">
        <f t="shared" si="17"/>
        <v>AK</v>
      </c>
    </row>
    <row r="1152" spans="1:45" x14ac:dyDescent="0.25">
      <c r="A1152">
        <v>1151</v>
      </c>
      <c r="B1152" s="11" t="s">
        <v>437</v>
      </c>
      <c r="C1152" s="1">
        <v>43938</v>
      </c>
      <c r="D1152">
        <v>1.1099000000000001</v>
      </c>
      <c r="E1152">
        <v>0.6</v>
      </c>
      <c r="F1152">
        <v>1.7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9</v>
      </c>
      <c r="W1152">
        <v>9</v>
      </c>
      <c r="X1152">
        <v>9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3</v>
      </c>
      <c r="AI1152">
        <v>3</v>
      </c>
      <c r="AJ1152">
        <v>3</v>
      </c>
      <c r="AK1152" s="11" t="s">
        <v>432</v>
      </c>
      <c r="AL1152">
        <v>-46.028976325320201</v>
      </c>
      <c r="AM1152" s="11" t="s">
        <v>432</v>
      </c>
      <c r="AN1152">
        <v>457.469659600049</v>
      </c>
      <c r="AO1152">
        <v>6.79154364313729</v>
      </c>
      <c r="AP1152">
        <v>27.625394560597599</v>
      </c>
      <c r="AQ1152">
        <v>5.7242252291364402</v>
      </c>
      <c r="AR1152">
        <v>42.155996925176403</v>
      </c>
      <c r="AS1152" t="str">
        <f t="shared" si="17"/>
        <v>AK</v>
      </c>
    </row>
    <row r="1153" spans="1:45" x14ac:dyDescent="0.25">
      <c r="A1153">
        <v>1152</v>
      </c>
      <c r="B1153" s="11" t="s">
        <v>437</v>
      </c>
      <c r="C1153" s="1">
        <v>43939</v>
      </c>
      <c r="D1153">
        <v>1.1099000000000001</v>
      </c>
      <c r="E1153">
        <v>0.6</v>
      </c>
      <c r="F1153">
        <v>1.7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9</v>
      </c>
      <c r="W1153">
        <v>9</v>
      </c>
      <c r="X1153">
        <v>9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3</v>
      </c>
      <c r="AI1153">
        <v>3</v>
      </c>
      <c r="AJ1153">
        <v>3</v>
      </c>
      <c r="AK1153" s="11" t="s">
        <v>432</v>
      </c>
      <c r="AL1153">
        <v>-44.5295268312912</v>
      </c>
      <c r="AM1153" s="11" t="s">
        <v>432</v>
      </c>
      <c r="AN1153">
        <v>495.69417211034897</v>
      </c>
      <c r="AO1153">
        <v>6.2155637864407298</v>
      </c>
      <c r="AP1153">
        <v>30.593006857732</v>
      </c>
      <c r="AQ1153">
        <v>17.307311741966501</v>
      </c>
      <c r="AR1153">
        <v>42.155996925176403</v>
      </c>
      <c r="AS1153" t="str">
        <f t="shared" si="17"/>
        <v>AK</v>
      </c>
    </row>
    <row r="1154" spans="1:45" x14ac:dyDescent="0.25">
      <c r="A1154">
        <v>1153</v>
      </c>
      <c r="B1154" s="11" t="s">
        <v>437</v>
      </c>
      <c r="C1154" s="1">
        <v>43940</v>
      </c>
      <c r="D1154">
        <v>0.73819999999999997</v>
      </c>
      <c r="E1154">
        <v>0.35</v>
      </c>
      <c r="F1154">
        <v>1.25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9</v>
      </c>
      <c r="W1154">
        <v>9</v>
      </c>
      <c r="X1154">
        <v>9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3</v>
      </c>
      <c r="AI1154">
        <v>3</v>
      </c>
      <c r="AJ1154">
        <v>3</v>
      </c>
      <c r="AK1154" s="11" t="s">
        <v>432</v>
      </c>
      <c r="AL1154">
        <v>-43.105063051500601</v>
      </c>
      <c r="AM1154" s="11" t="s">
        <v>432</v>
      </c>
      <c r="AN1154">
        <v>533.91868462064997</v>
      </c>
      <c r="AO1154">
        <v>5.6655439806933101</v>
      </c>
      <c r="AP1154">
        <v>28.255828871746601</v>
      </c>
      <c r="AQ1154">
        <v>6.3354793856371998</v>
      </c>
      <c r="AR1154">
        <v>42.155996925176403</v>
      </c>
      <c r="AS1154" t="str">
        <f t="shared" ref="AS1154:AS1217" si="18">_xlfn.IFNA(INDEX($BI$2:$BI$53,MATCH(B1161,$BH$2:$BH$53,0)),0)</f>
        <v>AK</v>
      </c>
    </row>
    <row r="1155" spans="1:45" x14ac:dyDescent="0.25">
      <c r="A1155">
        <v>1154</v>
      </c>
      <c r="B1155" s="11" t="s">
        <v>437</v>
      </c>
      <c r="C1155" s="1">
        <v>43941</v>
      </c>
      <c r="D1155">
        <v>0.3624</v>
      </c>
      <c r="E1155">
        <v>0.1</v>
      </c>
      <c r="F1155">
        <v>0.75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9</v>
      </c>
      <c r="W1155">
        <v>9</v>
      </c>
      <c r="X1155">
        <v>9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3</v>
      </c>
      <c r="AI1155">
        <v>3</v>
      </c>
      <c r="AJ1155">
        <v>3</v>
      </c>
      <c r="AK1155" s="11" t="s">
        <v>432</v>
      </c>
      <c r="AL1155">
        <v>-41.829095555121903</v>
      </c>
      <c r="AM1155" s="11" t="s">
        <v>432</v>
      </c>
      <c r="AN1155">
        <v>572.14319713095006</v>
      </c>
      <c r="AO1155">
        <v>5.1281212538050296</v>
      </c>
      <c r="AP1155">
        <v>21.014137326910699</v>
      </c>
      <c r="AQ1155">
        <v>0</v>
      </c>
      <c r="AR1155">
        <v>42.155996925176403</v>
      </c>
      <c r="AS1155" t="str">
        <f t="shared" si="18"/>
        <v>AK</v>
      </c>
    </row>
    <row r="1156" spans="1:45" x14ac:dyDescent="0.25">
      <c r="A1156">
        <v>1155</v>
      </c>
      <c r="B1156" s="11" t="s">
        <v>437</v>
      </c>
      <c r="C1156" s="1">
        <v>43942</v>
      </c>
      <c r="D1156">
        <v>0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9</v>
      </c>
      <c r="W1156">
        <v>9</v>
      </c>
      <c r="X1156">
        <v>9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3</v>
      </c>
      <c r="AI1156">
        <v>3</v>
      </c>
      <c r="AJ1156">
        <v>3</v>
      </c>
      <c r="AK1156" s="11" t="s">
        <v>432</v>
      </c>
      <c r="AL1156">
        <v>-40.7354290390142</v>
      </c>
      <c r="AM1156" s="11" t="s">
        <v>432</v>
      </c>
      <c r="AN1156">
        <v>665.469783201214</v>
      </c>
      <c r="AO1156">
        <v>4.5887888270967201</v>
      </c>
      <c r="AP1156">
        <v>12.295509635840901</v>
      </c>
      <c r="AQ1156">
        <v>0</v>
      </c>
      <c r="AR1156">
        <v>37.061644384942802</v>
      </c>
      <c r="AS1156" t="str">
        <f t="shared" si="18"/>
        <v>AK</v>
      </c>
    </row>
    <row r="1157" spans="1:45" x14ac:dyDescent="0.25">
      <c r="A1157">
        <v>1156</v>
      </c>
      <c r="B1157" s="11" t="s">
        <v>437</v>
      </c>
      <c r="C1157" s="1">
        <v>43943</v>
      </c>
      <c r="D1157">
        <v>0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9</v>
      </c>
      <c r="W1157">
        <v>9</v>
      </c>
      <c r="X1157">
        <v>9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3</v>
      </c>
      <c r="AI1157">
        <v>3</v>
      </c>
      <c r="AJ1157">
        <v>3</v>
      </c>
      <c r="AK1157" s="11" t="s">
        <v>432</v>
      </c>
      <c r="AL1157">
        <v>-39.783503415979403</v>
      </c>
      <c r="AM1157" s="11" t="s">
        <v>432</v>
      </c>
      <c r="AN1157">
        <v>758.79636927147703</v>
      </c>
      <c r="AO1157">
        <v>4.0513489707494204</v>
      </c>
      <c r="AP1157">
        <v>4.9139133979722098</v>
      </c>
      <c r="AQ1157">
        <v>0</v>
      </c>
      <c r="AR1157">
        <v>18.858775801460499</v>
      </c>
      <c r="AS1157" t="str">
        <f t="shared" si="18"/>
        <v>AK</v>
      </c>
    </row>
    <row r="1158" spans="1:45" x14ac:dyDescent="0.25">
      <c r="A1158">
        <v>1157</v>
      </c>
      <c r="B1158" s="11" t="s">
        <v>437</v>
      </c>
      <c r="C1158" s="1">
        <v>43944</v>
      </c>
      <c r="D1158">
        <v>0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9</v>
      </c>
      <c r="W1158">
        <v>9</v>
      </c>
      <c r="X1158">
        <v>9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3</v>
      </c>
      <c r="AI1158">
        <v>3</v>
      </c>
      <c r="AJ1158">
        <v>3</v>
      </c>
      <c r="AK1158" s="11" t="s">
        <v>432</v>
      </c>
      <c r="AL1158">
        <v>-38.905139532680202</v>
      </c>
      <c r="AM1158" s="11" t="s">
        <v>432</v>
      </c>
      <c r="AN1158">
        <v>852.12295534174302</v>
      </c>
      <c r="AO1158">
        <v>3.5586412170215498</v>
      </c>
      <c r="AP1158">
        <v>1.1910701244997901</v>
      </c>
      <c r="AQ1158">
        <v>0</v>
      </c>
      <c r="AR1158">
        <v>6.3354793856371998</v>
      </c>
      <c r="AS1158" t="str">
        <f t="shared" si="18"/>
        <v>AK</v>
      </c>
    </row>
    <row r="1159" spans="1:45" x14ac:dyDescent="0.25">
      <c r="A1159">
        <v>1158</v>
      </c>
      <c r="B1159" s="11" t="s">
        <v>437</v>
      </c>
      <c r="C1159" s="1">
        <v>43945</v>
      </c>
      <c r="D1159">
        <v>0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9</v>
      </c>
      <c r="W1159">
        <v>9</v>
      </c>
      <c r="X1159">
        <v>9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3</v>
      </c>
      <c r="AI1159">
        <v>3</v>
      </c>
      <c r="AJ1159">
        <v>3</v>
      </c>
      <c r="AK1159" s="11" t="s">
        <v>432</v>
      </c>
      <c r="AL1159">
        <v>-38.044088052031903</v>
      </c>
      <c r="AM1159" s="11" t="s">
        <v>432</v>
      </c>
      <c r="AN1159">
        <v>945.44954141200299</v>
      </c>
      <c r="AO1159">
        <v>3.1865452277162398</v>
      </c>
      <c r="AP1159">
        <v>0</v>
      </c>
      <c r="AQ1159">
        <v>0</v>
      </c>
      <c r="AR1159">
        <v>0</v>
      </c>
      <c r="AS1159" t="str">
        <f t="shared" si="18"/>
        <v>AK</v>
      </c>
    </row>
    <row r="1160" spans="1:45" x14ac:dyDescent="0.25">
      <c r="A1160">
        <v>1159</v>
      </c>
      <c r="B1160" s="11" t="s">
        <v>437</v>
      </c>
      <c r="C1160" s="1">
        <v>43946</v>
      </c>
      <c r="D1160">
        <v>0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9</v>
      </c>
      <c r="W1160">
        <v>9</v>
      </c>
      <c r="X1160">
        <v>9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3</v>
      </c>
      <c r="AI1160">
        <v>3</v>
      </c>
      <c r="AJ1160">
        <v>3</v>
      </c>
      <c r="AK1160" s="11" t="s">
        <v>432</v>
      </c>
      <c r="AL1160">
        <v>-37.1724191575248</v>
      </c>
      <c r="AM1160" s="11" t="s">
        <v>432</v>
      </c>
      <c r="AN1160">
        <v>1038.7761274822601</v>
      </c>
      <c r="AO1160">
        <v>3.0043207037651301</v>
      </c>
      <c r="AP1160">
        <v>0</v>
      </c>
      <c r="AQ1160">
        <v>0</v>
      </c>
      <c r="AR1160">
        <v>0</v>
      </c>
      <c r="AS1160" t="str">
        <f t="shared" si="18"/>
        <v>AK</v>
      </c>
    </row>
    <row r="1161" spans="1:45" x14ac:dyDescent="0.25">
      <c r="A1161">
        <v>1160</v>
      </c>
      <c r="B1161" s="11" t="s">
        <v>437</v>
      </c>
      <c r="C1161" s="1">
        <v>43947</v>
      </c>
      <c r="D1161">
        <v>0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9</v>
      </c>
      <c r="W1161">
        <v>9</v>
      </c>
      <c r="X1161">
        <v>9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3</v>
      </c>
      <c r="AI1161">
        <v>3</v>
      </c>
      <c r="AJ1161">
        <v>3</v>
      </c>
      <c r="AK1161" s="11" t="s">
        <v>432</v>
      </c>
      <c r="AL1161">
        <v>-36.292937381882197</v>
      </c>
      <c r="AM1161" s="11" t="s">
        <v>432</v>
      </c>
      <c r="AN1161">
        <v>1132.1027135525301</v>
      </c>
      <c r="AO1161">
        <v>3.0261875514568701</v>
      </c>
      <c r="AP1161">
        <v>0.81191034122293804</v>
      </c>
      <c r="AQ1161">
        <v>0</v>
      </c>
      <c r="AR1161">
        <v>9.8587687016926697</v>
      </c>
      <c r="AS1161" t="str">
        <f t="shared" si="18"/>
        <v>AK</v>
      </c>
    </row>
    <row r="1162" spans="1:45" x14ac:dyDescent="0.25">
      <c r="A1162">
        <v>1161</v>
      </c>
      <c r="B1162" s="11" t="s">
        <v>437</v>
      </c>
      <c r="C1162" s="1">
        <v>43948</v>
      </c>
      <c r="D1162">
        <v>0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9</v>
      </c>
      <c r="W1162">
        <v>9</v>
      </c>
      <c r="X1162">
        <v>9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3</v>
      </c>
      <c r="AI1162">
        <v>3</v>
      </c>
      <c r="AJ1162">
        <v>3</v>
      </c>
      <c r="AK1162" s="11" t="s">
        <v>432</v>
      </c>
      <c r="AL1162">
        <v>-35.433919736317002</v>
      </c>
      <c r="AM1162" s="11" t="s">
        <v>432</v>
      </c>
      <c r="AN1162">
        <v>1225.42929962279</v>
      </c>
      <c r="AO1162">
        <v>3.1928443928539401</v>
      </c>
      <c r="AP1162">
        <v>1.6920923028270201</v>
      </c>
      <c r="AQ1162">
        <v>0</v>
      </c>
      <c r="AR1162">
        <v>14.617968908476101</v>
      </c>
      <c r="AS1162" t="str">
        <f t="shared" si="18"/>
        <v>AK</v>
      </c>
    </row>
    <row r="1163" spans="1:45" x14ac:dyDescent="0.25">
      <c r="A1163">
        <v>1162</v>
      </c>
      <c r="B1163" s="11" t="s">
        <v>437</v>
      </c>
      <c r="C1163" s="1">
        <v>43949</v>
      </c>
      <c r="D1163">
        <v>0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9</v>
      </c>
      <c r="W1163">
        <v>9</v>
      </c>
      <c r="X1163">
        <v>9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3</v>
      </c>
      <c r="AI1163">
        <v>3</v>
      </c>
      <c r="AJ1163">
        <v>3</v>
      </c>
      <c r="AK1163" s="11" t="s">
        <v>432</v>
      </c>
      <c r="AL1163">
        <v>-34.643844088278897</v>
      </c>
      <c r="AM1163" s="11" t="s">
        <v>432</v>
      </c>
      <c r="AN1163">
        <v>1156.93946300529</v>
      </c>
      <c r="AO1163">
        <v>3.3957412566032898</v>
      </c>
      <c r="AP1163">
        <v>3.2178408792670399</v>
      </c>
      <c r="AQ1163">
        <v>0</v>
      </c>
      <c r="AR1163">
        <v>18.489218551224202</v>
      </c>
      <c r="AS1163" t="str">
        <f t="shared" si="18"/>
        <v>AK</v>
      </c>
    </row>
    <row r="1164" spans="1:45" x14ac:dyDescent="0.25">
      <c r="A1164">
        <v>1163</v>
      </c>
      <c r="B1164" s="11" t="s">
        <v>437</v>
      </c>
      <c r="C1164" s="1">
        <v>43950</v>
      </c>
      <c r="D1164">
        <v>0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9</v>
      </c>
      <c r="W1164">
        <v>9</v>
      </c>
      <c r="X1164">
        <v>9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3</v>
      </c>
      <c r="AI1164">
        <v>3</v>
      </c>
      <c r="AJ1164">
        <v>3</v>
      </c>
      <c r="AK1164" s="11" t="s">
        <v>432</v>
      </c>
      <c r="AL1164">
        <v>-33.985145894646003</v>
      </c>
      <c r="AM1164" s="11" t="s">
        <v>432</v>
      </c>
      <c r="AN1164">
        <v>1088.44962638781</v>
      </c>
      <c r="AO1164">
        <v>3.52595362249156</v>
      </c>
      <c r="AP1164">
        <v>4.6282220844885504</v>
      </c>
      <c r="AQ1164">
        <v>0</v>
      </c>
      <c r="AR1164">
        <v>18.125788190437898</v>
      </c>
      <c r="AS1164" t="str">
        <f t="shared" si="18"/>
        <v>AK</v>
      </c>
    </row>
    <row r="1165" spans="1:45" x14ac:dyDescent="0.25">
      <c r="A1165">
        <v>1164</v>
      </c>
      <c r="B1165" s="11" t="s">
        <v>437</v>
      </c>
      <c r="C1165" s="1">
        <v>43951</v>
      </c>
      <c r="D1165">
        <v>0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9</v>
      </c>
      <c r="W1165">
        <v>9</v>
      </c>
      <c r="X1165">
        <v>9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3</v>
      </c>
      <c r="AI1165">
        <v>3</v>
      </c>
      <c r="AJ1165">
        <v>3</v>
      </c>
      <c r="AK1165" s="11" t="s">
        <v>432</v>
      </c>
      <c r="AL1165">
        <v>-33.524023117735702</v>
      </c>
      <c r="AM1165" s="11" t="s">
        <v>432</v>
      </c>
      <c r="AN1165">
        <v>1019.95978977031</v>
      </c>
      <c r="AO1165">
        <v>3.5143977680671701</v>
      </c>
      <c r="AP1165">
        <v>5.5580019804319196</v>
      </c>
      <c r="AQ1165">
        <v>0</v>
      </c>
      <c r="AR1165">
        <v>17.647988161750799</v>
      </c>
      <c r="AS1165" t="str">
        <f t="shared" si="18"/>
        <v>AK</v>
      </c>
    </row>
    <row r="1166" spans="1:45" x14ac:dyDescent="0.25">
      <c r="A1166">
        <v>1165</v>
      </c>
      <c r="B1166" s="11" t="s">
        <v>437</v>
      </c>
      <c r="C1166" s="1">
        <v>43952</v>
      </c>
      <c r="D1166">
        <v>0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9</v>
      </c>
      <c r="W1166">
        <v>9</v>
      </c>
      <c r="X1166">
        <v>9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3</v>
      </c>
      <c r="AI1166">
        <v>3</v>
      </c>
      <c r="AJ1166">
        <v>3</v>
      </c>
      <c r="AK1166" s="11" t="s">
        <v>432</v>
      </c>
      <c r="AL1166">
        <v>-33.319299499925201</v>
      </c>
      <c r="AM1166" s="11" t="s">
        <v>432</v>
      </c>
      <c r="AN1166">
        <v>951.46995315281595</v>
      </c>
      <c r="AO1166">
        <v>3.3472204192291302</v>
      </c>
      <c r="AP1166">
        <v>5.7229640569184799</v>
      </c>
      <c r="AQ1166">
        <v>0</v>
      </c>
      <c r="AR1166">
        <v>17.455609524116099</v>
      </c>
      <c r="AS1166" t="str">
        <f t="shared" si="18"/>
        <v>AK</v>
      </c>
    </row>
    <row r="1167" spans="1:45" x14ac:dyDescent="0.25">
      <c r="A1167">
        <v>1166</v>
      </c>
      <c r="B1167" s="11" t="s">
        <v>437</v>
      </c>
      <c r="C1167" s="1">
        <v>43953</v>
      </c>
      <c r="D1167">
        <v>0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9</v>
      </c>
      <c r="W1167">
        <v>9</v>
      </c>
      <c r="X1167">
        <v>9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3</v>
      </c>
      <c r="AI1167">
        <v>3</v>
      </c>
      <c r="AJ1167">
        <v>3</v>
      </c>
      <c r="AK1167" s="11" t="s">
        <v>432</v>
      </c>
      <c r="AL1167">
        <v>-33.414516932304601</v>
      </c>
      <c r="AM1167" s="11" t="s">
        <v>432</v>
      </c>
      <c r="AN1167">
        <v>882.98011653531796</v>
      </c>
      <c r="AO1167">
        <v>3.0574535190629599</v>
      </c>
      <c r="AP1167">
        <v>5.8356145515829603</v>
      </c>
      <c r="AQ1167">
        <v>0</v>
      </c>
      <c r="AR1167">
        <v>17.637030878319599</v>
      </c>
      <c r="AS1167" t="str">
        <f t="shared" si="18"/>
        <v>AK</v>
      </c>
    </row>
    <row r="1168" spans="1:45" x14ac:dyDescent="0.25">
      <c r="A1168">
        <v>1167</v>
      </c>
      <c r="B1168" s="11" t="s">
        <v>437</v>
      </c>
      <c r="C1168" s="1">
        <v>43954</v>
      </c>
      <c r="D1168">
        <v>0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9</v>
      </c>
      <c r="W1168">
        <v>9</v>
      </c>
      <c r="X1168">
        <v>9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3</v>
      </c>
      <c r="AI1168">
        <v>3</v>
      </c>
      <c r="AJ1168">
        <v>3</v>
      </c>
      <c r="AK1168" s="11" t="s">
        <v>432</v>
      </c>
      <c r="AL1168">
        <v>-33.830023596589598</v>
      </c>
      <c r="AM1168" s="11" t="s">
        <v>432</v>
      </c>
      <c r="AN1168">
        <v>814.49027991782896</v>
      </c>
      <c r="AO1168">
        <v>2.7063291227387398</v>
      </c>
      <c r="AP1168">
        <v>5.3013192940772296</v>
      </c>
      <c r="AQ1168">
        <v>0</v>
      </c>
      <c r="AR1168">
        <v>17.725337621299001</v>
      </c>
      <c r="AS1168" t="str">
        <f t="shared" si="18"/>
        <v>AK</v>
      </c>
    </row>
    <row r="1169" spans="1:45" x14ac:dyDescent="0.25">
      <c r="A1169">
        <v>1168</v>
      </c>
      <c r="B1169" s="11" t="s">
        <v>437</v>
      </c>
      <c r="C1169" s="1">
        <v>43955</v>
      </c>
      <c r="D1169">
        <v>0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9</v>
      </c>
      <c r="W1169">
        <v>9</v>
      </c>
      <c r="X1169">
        <v>9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3</v>
      </c>
      <c r="AI1169">
        <v>3</v>
      </c>
      <c r="AJ1169">
        <v>3</v>
      </c>
      <c r="AK1169" s="11" t="s">
        <v>432</v>
      </c>
      <c r="AL1169">
        <v>-34.554871749414801</v>
      </c>
      <c r="AM1169" s="11" t="s">
        <v>432</v>
      </c>
      <c r="AN1169">
        <v>746.00044330032995</v>
      </c>
      <c r="AO1169">
        <v>2.3603846198373</v>
      </c>
      <c r="AP1169">
        <v>4.8946612318703</v>
      </c>
      <c r="AQ1169">
        <v>0</v>
      </c>
      <c r="AR1169">
        <v>17.725667827774299</v>
      </c>
      <c r="AS1169" t="str">
        <f t="shared" si="18"/>
        <v>AK</v>
      </c>
    </row>
    <row r="1170" spans="1:45" x14ac:dyDescent="0.25">
      <c r="A1170">
        <v>1169</v>
      </c>
      <c r="B1170" s="11" t="s">
        <v>437</v>
      </c>
      <c r="C1170" s="1">
        <v>43956</v>
      </c>
      <c r="D1170">
        <v>0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9</v>
      </c>
      <c r="W1170">
        <v>9</v>
      </c>
      <c r="X1170">
        <v>9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3</v>
      </c>
      <c r="AI1170">
        <v>3</v>
      </c>
      <c r="AJ1170">
        <v>3</v>
      </c>
      <c r="AK1170" s="11" t="s">
        <v>432</v>
      </c>
      <c r="AL1170">
        <v>-35.549007049062197</v>
      </c>
      <c r="AM1170" s="11" t="s">
        <v>432</v>
      </c>
      <c r="AN1170">
        <v>790.878020988608</v>
      </c>
      <c r="AO1170">
        <v>2.0705584479247201</v>
      </c>
      <c r="AP1170">
        <v>4.5010244064917799</v>
      </c>
      <c r="AQ1170">
        <v>0</v>
      </c>
      <c r="AR1170">
        <v>17.3501977105247</v>
      </c>
      <c r="AS1170" t="str">
        <f t="shared" si="18"/>
        <v>AK</v>
      </c>
    </row>
    <row r="1171" spans="1:45" x14ac:dyDescent="0.25">
      <c r="A1171">
        <v>1170</v>
      </c>
      <c r="B1171" s="11" t="s">
        <v>437</v>
      </c>
      <c r="C1171" s="1">
        <v>43957</v>
      </c>
      <c r="D1171">
        <v>0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1</v>
      </c>
      <c r="N1171">
        <v>1</v>
      </c>
      <c r="O1171">
        <v>1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10</v>
      </c>
      <c r="W1171">
        <v>10</v>
      </c>
      <c r="X1171">
        <v>1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3</v>
      </c>
      <c r="AI1171">
        <v>3</v>
      </c>
      <c r="AJ1171">
        <v>3</v>
      </c>
      <c r="AK1171" s="11" t="s">
        <v>432</v>
      </c>
      <c r="AL1171">
        <v>-36.751273443130998</v>
      </c>
      <c r="AM1171" s="11" t="s">
        <v>432</v>
      </c>
      <c r="AN1171">
        <v>835.75559867689299</v>
      </c>
      <c r="AO1171">
        <v>1.85785199547792</v>
      </c>
      <c r="AP1171">
        <v>4.1158192051593199</v>
      </c>
      <c r="AQ1171">
        <v>0</v>
      </c>
      <c r="AR1171">
        <v>16.754671104540499</v>
      </c>
      <c r="AS1171" t="str">
        <f t="shared" si="18"/>
        <v>AK</v>
      </c>
    </row>
    <row r="1172" spans="1:45" x14ac:dyDescent="0.25">
      <c r="A1172">
        <v>1171</v>
      </c>
      <c r="B1172" s="11" t="s">
        <v>437</v>
      </c>
      <c r="C1172" s="1">
        <v>43958</v>
      </c>
      <c r="D1172">
        <v>0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10</v>
      </c>
      <c r="W1172">
        <v>10</v>
      </c>
      <c r="X1172">
        <v>1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3</v>
      </c>
      <c r="AI1172">
        <v>3</v>
      </c>
      <c r="AJ1172">
        <v>3</v>
      </c>
      <c r="AK1172" s="11" t="s">
        <v>432</v>
      </c>
      <c r="AL1172">
        <v>-38.087821225257699</v>
      </c>
      <c r="AM1172" s="11" t="s">
        <v>432</v>
      </c>
      <c r="AN1172">
        <v>880.63317636517002</v>
      </c>
      <c r="AO1172">
        <v>1.71408619628033</v>
      </c>
      <c r="AP1172">
        <v>3.7728955499095602</v>
      </c>
      <c r="AQ1172">
        <v>0</v>
      </c>
      <c r="AR1172">
        <v>15.988682969124101</v>
      </c>
      <c r="AS1172" t="str">
        <f t="shared" si="18"/>
        <v>AK</v>
      </c>
    </row>
    <row r="1173" spans="1:45" x14ac:dyDescent="0.25">
      <c r="A1173">
        <v>1172</v>
      </c>
      <c r="B1173" s="11" t="s">
        <v>437</v>
      </c>
      <c r="C1173" s="1">
        <v>43959</v>
      </c>
      <c r="D1173">
        <v>0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10</v>
      </c>
      <c r="W1173">
        <v>10</v>
      </c>
      <c r="X1173">
        <v>1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3</v>
      </c>
      <c r="AI1173">
        <v>3</v>
      </c>
      <c r="AJ1173">
        <v>3</v>
      </c>
      <c r="AK1173" s="11" t="s">
        <v>432</v>
      </c>
      <c r="AL1173">
        <v>-39.481077569633598</v>
      </c>
      <c r="AM1173" s="11" t="s">
        <v>432</v>
      </c>
      <c r="AN1173">
        <v>925.51075405345398</v>
      </c>
      <c r="AO1173">
        <v>1.61643960790593</v>
      </c>
      <c r="AP1173">
        <v>3.43306401471642</v>
      </c>
      <c r="AQ1173">
        <v>0</v>
      </c>
      <c r="AR1173">
        <v>14.9130783924164</v>
      </c>
      <c r="AS1173" t="str">
        <f t="shared" si="18"/>
        <v>AK</v>
      </c>
    </row>
    <row r="1174" spans="1:45" x14ac:dyDescent="0.25">
      <c r="A1174">
        <v>1173</v>
      </c>
      <c r="B1174" s="11" t="s">
        <v>437</v>
      </c>
      <c r="C1174" s="1">
        <v>43960</v>
      </c>
      <c r="D1174">
        <v>0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10</v>
      </c>
      <c r="W1174">
        <v>10</v>
      </c>
      <c r="X1174">
        <v>1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3</v>
      </c>
      <c r="AI1174">
        <v>3</v>
      </c>
      <c r="AJ1174">
        <v>3</v>
      </c>
      <c r="AK1174" s="11" t="s">
        <v>432</v>
      </c>
      <c r="AL1174">
        <v>-40.862758780908798</v>
      </c>
      <c r="AM1174" s="11" t="s">
        <v>432</v>
      </c>
      <c r="AN1174">
        <v>970.38833174173999</v>
      </c>
      <c r="AO1174">
        <v>1.5462382637496701</v>
      </c>
      <c r="AP1174">
        <v>3.1143812967550502</v>
      </c>
      <c r="AQ1174">
        <v>0</v>
      </c>
      <c r="AR1174">
        <v>13.967900486878399</v>
      </c>
      <c r="AS1174" t="str">
        <f t="shared" si="18"/>
        <v>AK</v>
      </c>
    </row>
    <row r="1175" spans="1:45" x14ac:dyDescent="0.25">
      <c r="A1175">
        <v>1174</v>
      </c>
      <c r="B1175" s="11" t="s">
        <v>437</v>
      </c>
      <c r="C1175" s="1">
        <v>43961</v>
      </c>
      <c r="D1175">
        <v>0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10</v>
      </c>
      <c r="W1175">
        <v>10</v>
      </c>
      <c r="X1175">
        <v>1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3</v>
      </c>
      <c r="AI1175">
        <v>3</v>
      </c>
      <c r="AJ1175">
        <v>3</v>
      </c>
      <c r="AK1175" s="11" t="s">
        <v>432</v>
      </c>
      <c r="AL1175">
        <v>-42.187325088346</v>
      </c>
      <c r="AM1175" s="11" t="s">
        <v>432</v>
      </c>
      <c r="AN1175">
        <v>1015.26590943002</v>
      </c>
      <c r="AO1175">
        <v>1.4982587109546399</v>
      </c>
      <c r="AP1175">
        <v>2.8105941370686001</v>
      </c>
      <c r="AQ1175">
        <v>0</v>
      </c>
      <c r="AR1175">
        <v>13.063535975851099</v>
      </c>
      <c r="AS1175" t="str">
        <f t="shared" si="18"/>
        <v>AK</v>
      </c>
    </row>
    <row r="1176" spans="1:45" x14ac:dyDescent="0.25">
      <c r="A1176">
        <v>1175</v>
      </c>
      <c r="B1176" s="11" t="s">
        <v>437</v>
      </c>
      <c r="C1176" s="1">
        <v>43962</v>
      </c>
      <c r="D1176">
        <v>0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10</v>
      </c>
      <c r="W1176">
        <v>10</v>
      </c>
      <c r="X1176">
        <v>1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3</v>
      </c>
      <c r="AI1176">
        <v>3</v>
      </c>
      <c r="AJ1176">
        <v>3</v>
      </c>
      <c r="AK1176" s="11" t="s">
        <v>432</v>
      </c>
      <c r="AL1176">
        <v>-43.428478026496499</v>
      </c>
      <c r="AM1176" s="11" t="s">
        <v>432</v>
      </c>
      <c r="AN1176">
        <v>1060.1434871183001</v>
      </c>
      <c r="AO1176">
        <v>1.4759807697312199</v>
      </c>
      <c r="AP1176">
        <v>2.5306508459047201</v>
      </c>
      <c r="AQ1176">
        <v>0</v>
      </c>
      <c r="AR1176">
        <v>12.2138276266604</v>
      </c>
      <c r="AS1176" t="str">
        <f t="shared" si="18"/>
        <v>AK</v>
      </c>
    </row>
    <row r="1177" spans="1:45" x14ac:dyDescent="0.25">
      <c r="A1177">
        <v>1176</v>
      </c>
      <c r="B1177" s="11" t="s">
        <v>437</v>
      </c>
      <c r="C1177" s="1">
        <v>43963</v>
      </c>
      <c r="D1177">
        <v>0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10</v>
      </c>
      <c r="W1177">
        <v>10</v>
      </c>
      <c r="X1177">
        <v>1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3</v>
      </c>
      <c r="AI1177">
        <v>3</v>
      </c>
      <c r="AJ1177">
        <v>3</v>
      </c>
      <c r="AK1177" s="11" t="s">
        <v>433</v>
      </c>
      <c r="AL1177">
        <v>-43.428478026496499</v>
      </c>
      <c r="AM1177" s="11" t="s">
        <v>432</v>
      </c>
      <c r="AN1177">
        <v>1060.1434871183001</v>
      </c>
      <c r="AO1177">
        <v>1.4797803046748199</v>
      </c>
      <c r="AP1177">
        <v>2.31647732173488</v>
      </c>
      <c r="AQ1177">
        <v>0</v>
      </c>
      <c r="AR1177">
        <v>11.485040195917801</v>
      </c>
      <c r="AS1177" t="str">
        <f t="shared" si="18"/>
        <v>AK</v>
      </c>
    </row>
    <row r="1178" spans="1:45" x14ac:dyDescent="0.25">
      <c r="A1178">
        <v>1177</v>
      </c>
      <c r="B1178" s="11" t="s">
        <v>437</v>
      </c>
      <c r="C1178" s="1">
        <v>43964</v>
      </c>
      <c r="D1178">
        <v>0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10</v>
      </c>
      <c r="W1178">
        <v>10</v>
      </c>
      <c r="X1178">
        <v>1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3</v>
      </c>
      <c r="AI1178">
        <v>3</v>
      </c>
      <c r="AJ1178">
        <v>3</v>
      </c>
      <c r="AK1178" s="11" t="s">
        <v>433</v>
      </c>
      <c r="AL1178">
        <v>-43.428478026496499</v>
      </c>
      <c r="AM1178" s="11" t="s">
        <v>432</v>
      </c>
      <c r="AN1178">
        <v>1060.1434871183001</v>
      </c>
      <c r="AO1178">
        <v>1.49955857673689</v>
      </c>
      <c r="AP1178">
        <v>2.1416752414612601</v>
      </c>
      <c r="AQ1178">
        <v>0</v>
      </c>
      <c r="AR1178">
        <v>10.966387058232799</v>
      </c>
      <c r="AS1178" t="str">
        <f t="shared" si="18"/>
        <v>AK</v>
      </c>
    </row>
    <row r="1179" spans="1:45" x14ac:dyDescent="0.25">
      <c r="A1179">
        <v>1178</v>
      </c>
      <c r="B1179" s="11" t="s">
        <v>437</v>
      </c>
      <c r="C1179" s="1">
        <v>43965</v>
      </c>
      <c r="D1179">
        <v>0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10</v>
      </c>
      <c r="W1179">
        <v>10</v>
      </c>
      <c r="X1179">
        <v>1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3</v>
      </c>
      <c r="AI1179">
        <v>3</v>
      </c>
      <c r="AJ1179">
        <v>3</v>
      </c>
      <c r="AK1179" s="11" t="s">
        <v>433</v>
      </c>
      <c r="AL1179">
        <v>-43.428478026496499</v>
      </c>
      <c r="AM1179" s="11" t="s">
        <v>432</v>
      </c>
      <c r="AN1179">
        <v>1060.1434871183001</v>
      </c>
      <c r="AO1179">
        <v>1.5184969709271701</v>
      </c>
      <c r="AP1179">
        <v>1.9646794398507299</v>
      </c>
      <c r="AQ1179">
        <v>0</v>
      </c>
      <c r="AR1179">
        <v>10.3426693064481</v>
      </c>
      <c r="AS1179" t="str">
        <f t="shared" si="18"/>
        <v>AK</v>
      </c>
    </row>
    <row r="1180" spans="1:45" x14ac:dyDescent="0.25">
      <c r="A1180">
        <v>1179</v>
      </c>
      <c r="B1180" s="11" t="s">
        <v>437</v>
      </c>
      <c r="C1180" s="1">
        <v>43966</v>
      </c>
      <c r="D1180">
        <v>0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10</v>
      </c>
      <c r="W1180">
        <v>10</v>
      </c>
      <c r="X1180">
        <v>1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3</v>
      </c>
      <c r="AI1180">
        <v>3</v>
      </c>
      <c r="AJ1180">
        <v>3</v>
      </c>
      <c r="AK1180" s="11" t="s">
        <v>433</v>
      </c>
      <c r="AL1180">
        <v>-43.428478026496499</v>
      </c>
      <c r="AM1180" s="11" t="s">
        <v>433</v>
      </c>
      <c r="AN1180">
        <v>1075.26495918201</v>
      </c>
      <c r="AO1180">
        <v>1.5240618080160899</v>
      </c>
      <c r="AP1180">
        <v>1.79638485632581</v>
      </c>
      <c r="AQ1180">
        <v>0</v>
      </c>
      <c r="AR1180">
        <v>9.5952892979199493</v>
      </c>
      <c r="AS1180" t="str">
        <f t="shared" si="18"/>
        <v>AK</v>
      </c>
    </row>
    <row r="1181" spans="1:45" x14ac:dyDescent="0.25">
      <c r="A1181">
        <v>1180</v>
      </c>
      <c r="B1181" s="11" t="s">
        <v>437</v>
      </c>
      <c r="C1181" s="1">
        <v>43967</v>
      </c>
      <c r="D1181">
        <v>0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10</v>
      </c>
      <c r="W1181">
        <v>10</v>
      </c>
      <c r="X1181">
        <v>1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3</v>
      </c>
      <c r="AI1181">
        <v>3</v>
      </c>
      <c r="AJ1181">
        <v>3</v>
      </c>
      <c r="AK1181" s="11" t="s">
        <v>433</v>
      </c>
      <c r="AL1181">
        <v>-43.428478026496499</v>
      </c>
      <c r="AM1181" s="11" t="s">
        <v>433</v>
      </c>
      <c r="AN1181">
        <v>1090.3864312457199</v>
      </c>
      <c r="AP1181">
        <v>1.64390034034348</v>
      </c>
      <c r="AQ1181">
        <v>0</v>
      </c>
      <c r="AR1181">
        <v>8.9969519279140506</v>
      </c>
      <c r="AS1181" t="str">
        <f t="shared" si="18"/>
        <v>AK</v>
      </c>
    </row>
    <row r="1182" spans="1:45" x14ac:dyDescent="0.25">
      <c r="A1182">
        <v>1181</v>
      </c>
      <c r="B1182" s="11" t="s">
        <v>437</v>
      </c>
      <c r="C1182" s="1">
        <v>43968</v>
      </c>
      <c r="D1182">
        <v>0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10</v>
      </c>
      <c r="W1182">
        <v>10</v>
      </c>
      <c r="X1182">
        <v>1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3</v>
      </c>
      <c r="AI1182">
        <v>3</v>
      </c>
      <c r="AJ1182">
        <v>3</v>
      </c>
      <c r="AK1182" s="11" t="s">
        <v>433</v>
      </c>
      <c r="AL1182">
        <v>-43.428478026496499</v>
      </c>
      <c r="AM1182" s="11" t="s">
        <v>433</v>
      </c>
      <c r="AN1182">
        <v>1105.50790330942</v>
      </c>
      <c r="AP1182">
        <v>1.5059189645116</v>
      </c>
      <c r="AQ1182">
        <v>0</v>
      </c>
      <c r="AR1182">
        <v>8.4512831243453608</v>
      </c>
      <c r="AS1182" t="str">
        <f t="shared" si="18"/>
        <v>AK</v>
      </c>
    </row>
    <row r="1183" spans="1:45" x14ac:dyDescent="0.25">
      <c r="A1183">
        <v>1182</v>
      </c>
      <c r="B1183" s="11" t="s">
        <v>437</v>
      </c>
      <c r="C1183" s="1">
        <v>43969</v>
      </c>
      <c r="D1183">
        <v>0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10</v>
      </c>
      <c r="W1183">
        <v>10</v>
      </c>
      <c r="X1183">
        <v>1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3</v>
      </c>
      <c r="AI1183">
        <v>3</v>
      </c>
      <c r="AJ1183">
        <v>3</v>
      </c>
      <c r="AK1183" s="11" t="s">
        <v>433</v>
      </c>
      <c r="AL1183">
        <v>-43.428478026496499</v>
      </c>
      <c r="AM1183" s="11" t="s">
        <v>433</v>
      </c>
      <c r="AN1183">
        <v>1120.62937537313</v>
      </c>
      <c r="AP1183">
        <v>1.36908505031595</v>
      </c>
      <c r="AQ1183">
        <v>0</v>
      </c>
      <c r="AR1183">
        <v>7.7813175481191097</v>
      </c>
      <c r="AS1183" t="str">
        <f t="shared" si="18"/>
        <v>AK</v>
      </c>
    </row>
    <row r="1184" spans="1:45" x14ac:dyDescent="0.25">
      <c r="A1184">
        <v>1183</v>
      </c>
      <c r="B1184" s="11" t="s">
        <v>437</v>
      </c>
      <c r="C1184" s="1">
        <v>43970</v>
      </c>
      <c r="D1184">
        <v>0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10</v>
      </c>
      <c r="W1184">
        <v>10</v>
      </c>
      <c r="X1184">
        <v>1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3</v>
      </c>
      <c r="AI1184">
        <v>3</v>
      </c>
      <c r="AJ1184">
        <v>3</v>
      </c>
      <c r="AK1184" s="11" t="s">
        <v>433</v>
      </c>
      <c r="AL1184">
        <v>-43.428478026496499</v>
      </c>
      <c r="AM1184" s="11" t="s">
        <v>433</v>
      </c>
      <c r="AN1184">
        <v>1135.7508474368401</v>
      </c>
      <c r="AP1184">
        <v>1.2402701652196699</v>
      </c>
      <c r="AQ1184">
        <v>0</v>
      </c>
      <c r="AR1184">
        <v>7.2257042769488198</v>
      </c>
      <c r="AS1184" t="str">
        <f t="shared" si="18"/>
        <v>AK</v>
      </c>
    </row>
    <row r="1185" spans="1:45" x14ac:dyDescent="0.25">
      <c r="A1185">
        <v>1184</v>
      </c>
      <c r="B1185" s="11" t="s">
        <v>437</v>
      </c>
      <c r="C1185" s="1">
        <v>43971</v>
      </c>
      <c r="D1185">
        <v>0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10</v>
      </c>
      <c r="W1185">
        <v>10</v>
      </c>
      <c r="X1185">
        <v>1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3</v>
      </c>
      <c r="AI1185">
        <v>3</v>
      </c>
      <c r="AJ1185">
        <v>3</v>
      </c>
      <c r="AK1185" s="11" t="s">
        <v>433</v>
      </c>
      <c r="AL1185">
        <v>-43.428478026496499</v>
      </c>
      <c r="AM1185" s="11" t="s">
        <v>433</v>
      </c>
      <c r="AN1185">
        <v>1150.87231950055</v>
      </c>
      <c r="AP1185">
        <v>1.1292532856237401</v>
      </c>
      <c r="AQ1185">
        <v>0</v>
      </c>
      <c r="AR1185">
        <v>6.7253137967607497</v>
      </c>
      <c r="AS1185" t="str">
        <f t="shared" si="18"/>
        <v>AK</v>
      </c>
    </row>
    <row r="1186" spans="1:45" x14ac:dyDescent="0.25">
      <c r="A1186">
        <v>1185</v>
      </c>
      <c r="B1186" s="11" t="s">
        <v>437</v>
      </c>
      <c r="C1186" s="1">
        <v>43972</v>
      </c>
      <c r="D1186">
        <v>0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10</v>
      </c>
      <c r="W1186">
        <v>10</v>
      </c>
      <c r="X1186">
        <v>1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3</v>
      </c>
      <c r="AI1186">
        <v>3</v>
      </c>
      <c r="AJ1186">
        <v>3</v>
      </c>
      <c r="AK1186" s="11" t="s">
        <v>433</v>
      </c>
      <c r="AL1186">
        <v>-43.428478026496499</v>
      </c>
      <c r="AM1186" s="11" t="s">
        <v>433</v>
      </c>
      <c r="AN1186">
        <v>1165.9937915642599</v>
      </c>
      <c r="AP1186">
        <v>1.02844699481095</v>
      </c>
      <c r="AQ1186">
        <v>0</v>
      </c>
      <c r="AR1186">
        <v>6.1908247583312903</v>
      </c>
      <c r="AS1186" t="str">
        <f t="shared" si="18"/>
        <v>AK</v>
      </c>
    </row>
    <row r="1187" spans="1:45" x14ac:dyDescent="0.25">
      <c r="A1187">
        <v>1186</v>
      </c>
      <c r="B1187" s="11" t="s">
        <v>437</v>
      </c>
      <c r="C1187" s="1">
        <v>43973</v>
      </c>
      <c r="D1187">
        <v>0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10</v>
      </c>
      <c r="W1187">
        <v>10</v>
      </c>
      <c r="X1187">
        <v>1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3</v>
      </c>
      <c r="AI1187">
        <v>3</v>
      </c>
      <c r="AJ1187">
        <v>3</v>
      </c>
      <c r="AK1187" s="11" t="s">
        <v>433</v>
      </c>
      <c r="AL1187">
        <v>-43.428478026496499</v>
      </c>
      <c r="AM1187" s="11" t="s">
        <v>433</v>
      </c>
      <c r="AN1187">
        <v>1181.1152636279701</v>
      </c>
      <c r="AP1187">
        <v>0.93603521522053101</v>
      </c>
      <c r="AQ1187">
        <v>0</v>
      </c>
      <c r="AR1187">
        <v>5.7162523993523804</v>
      </c>
      <c r="AS1187" t="str">
        <f t="shared" si="18"/>
        <v>AK</v>
      </c>
    </row>
    <row r="1188" spans="1:45" x14ac:dyDescent="0.25">
      <c r="A1188">
        <v>1187</v>
      </c>
      <c r="B1188" s="11" t="s">
        <v>437</v>
      </c>
      <c r="C1188" s="1">
        <v>43974</v>
      </c>
      <c r="D1188">
        <v>0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3</v>
      </c>
      <c r="W1188">
        <v>3</v>
      </c>
      <c r="X1188">
        <v>3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K1188" s="11" t="s">
        <v>433</v>
      </c>
      <c r="AL1188">
        <v>-43.428478026496499</v>
      </c>
      <c r="AM1188" s="11" t="s">
        <v>433</v>
      </c>
      <c r="AN1188">
        <v>1196.23673569167</v>
      </c>
      <c r="AP1188">
        <v>0.85211355771182595</v>
      </c>
      <c r="AQ1188">
        <v>0</v>
      </c>
      <c r="AR1188">
        <v>5.2724280689144498</v>
      </c>
      <c r="AS1188" t="str">
        <f t="shared" si="18"/>
        <v>AK</v>
      </c>
    </row>
    <row r="1189" spans="1:45" x14ac:dyDescent="0.25">
      <c r="A1189">
        <v>1188</v>
      </c>
      <c r="B1189" s="11" t="s">
        <v>437</v>
      </c>
      <c r="C1189" s="1">
        <v>43975</v>
      </c>
      <c r="D1189">
        <v>0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3</v>
      </c>
      <c r="W1189">
        <v>3</v>
      </c>
      <c r="X1189">
        <v>3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K1189" s="11" t="s">
        <v>433</v>
      </c>
      <c r="AL1189">
        <v>-43.428478026496499</v>
      </c>
      <c r="AM1189" s="11" t="s">
        <v>433</v>
      </c>
      <c r="AN1189">
        <v>1211.3582077553799</v>
      </c>
      <c r="AP1189">
        <v>0.77452775455289502</v>
      </c>
      <c r="AQ1189">
        <v>0</v>
      </c>
      <c r="AR1189">
        <v>4.90472811158397</v>
      </c>
      <c r="AS1189" t="str">
        <f t="shared" si="18"/>
        <v>AK</v>
      </c>
    </row>
    <row r="1190" spans="1:45" x14ac:dyDescent="0.25">
      <c r="A1190">
        <v>1189</v>
      </c>
      <c r="B1190" s="11" t="s">
        <v>437</v>
      </c>
      <c r="C1190" s="1">
        <v>43976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3</v>
      </c>
      <c r="W1190">
        <v>3</v>
      </c>
      <c r="X1190">
        <v>3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K1190" s="11" t="s">
        <v>433</v>
      </c>
      <c r="AL1190">
        <v>-43.428478026496499</v>
      </c>
      <c r="AM1190" s="11" t="s">
        <v>433</v>
      </c>
      <c r="AN1190">
        <v>1226.4796798190901</v>
      </c>
      <c r="AP1190">
        <v>0.70604861423675902</v>
      </c>
      <c r="AQ1190">
        <v>0</v>
      </c>
      <c r="AR1190">
        <v>4.5240355442132598</v>
      </c>
      <c r="AS1190" t="str">
        <f t="shared" si="18"/>
        <v>AK</v>
      </c>
    </row>
    <row r="1191" spans="1:45" x14ac:dyDescent="0.25">
      <c r="A1191">
        <v>1190</v>
      </c>
      <c r="B1191" s="11" t="s">
        <v>437</v>
      </c>
      <c r="C1191" s="1">
        <v>43977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3</v>
      </c>
      <c r="W1191">
        <v>3</v>
      </c>
      <c r="X1191">
        <v>3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K1191" s="11" t="s">
        <v>433</v>
      </c>
      <c r="AL1191">
        <v>-43.428478026496499</v>
      </c>
      <c r="AM1191" s="11" t="s">
        <v>433</v>
      </c>
      <c r="AN1191">
        <v>1241.6011518828</v>
      </c>
      <c r="AP1191">
        <v>0.64588693859951996</v>
      </c>
      <c r="AQ1191">
        <v>0</v>
      </c>
      <c r="AR1191">
        <v>4.2025106628018003</v>
      </c>
      <c r="AS1191" t="str">
        <f t="shared" si="18"/>
        <v>AK</v>
      </c>
    </row>
    <row r="1192" spans="1:45" x14ac:dyDescent="0.25">
      <c r="A1192">
        <v>1191</v>
      </c>
      <c r="B1192" s="11" t="s">
        <v>437</v>
      </c>
      <c r="C1192" s="1">
        <v>43978</v>
      </c>
      <c r="D1192">
        <v>0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3</v>
      </c>
      <c r="W1192">
        <v>3</v>
      </c>
      <c r="X1192">
        <v>3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K1192" s="11" t="s">
        <v>433</v>
      </c>
      <c r="AL1192">
        <v>-43.428478026496499</v>
      </c>
      <c r="AM1192" s="11" t="s">
        <v>433</v>
      </c>
      <c r="AN1192">
        <v>1256.7226239465001</v>
      </c>
      <c r="AP1192">
        <v>0.58988490917871195</v>
      </c>
      <c r="AQ1192">
        <v>0</v>
      </c>
      <c r="AR1192">
        <v>3.8753374659019699</v>
      </c>
      <c r="AS1192" t="str">
        <f t="shared" si="18"/>
        <v>AK</v>
      </c>
    </row>
    <row r="1193" spans="1:45" x14ac:dyDescent="0.25">
      <c r="A1193">
        <v>1192</v>
      </c>
      <c r="B1193" s="11" t="s">
        <v>437</v>
      </c>
      <c r="C1193" s="1">
        <v>43979</v>
      </c>
      <c r="D1193">
        <v>0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3</v>
      </c>
      <c r="W1193">
        <v>3</v>
      </c>
      <c r="X1193">
        <v>3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K1193" s="11" t="s">
        <v>433</v>
      </c>
      <c r="AL1193">
        <v>-43.428478026496499</v>
      </c>
      <c r="AM1193" s="11" t="s">
        <v>433</v>
      </c>
      <c r="AN1193">
        <v>1271.84409601021</v>
      </c>
      <c r="AP1193">
        <v>0.53729276315227603</v>
      </c>
      <c r="AQ1193">
        <v>0</v>
      </c>
      <c r="AR1193">
        <v>3.5931488156318698</v>
      </c>
      <c r="AS1193" t="str">
        <f t="shared" si="18"/>
        <v>AK</v>
      </c>
    </row>
    <row r="1194" spans="1:45" x14ac:dyDescent="0.25">
      <c r="A1194">
        <v>1193</v>
      </c>
      <c r="B1194" s="11" t="s">
        <v>437</v>
      </c>
      <c r="C1194" s="1">
        <v>43980</v>
      </c>
      <c r="D1194">
        <v>0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3</v>
      </c>
      <c r="W1194">
        <v>3</v>
      </c>
      <c r="X1194">
        <v>3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K1194" s="11" t="s">
        <v>433</v>
      </c>
      <c r="AL1194">
        <v>-43.428478026496499</v>
      </c>
      <c r="AM1194" s="11" t="s">
        <v>433</v>
      </c>
      <c r="AN1194">
        <v>1286.9655680739299</v>
      </c>
      <c r="AP1194">
        <v>0.48784367622726099</v>
      </c>
      <c r="AQ1194">
        <v>0</v>
      </c>
      <c r="AR1194">
        <v>3.3195242976216801</v>
      </c>
      <c r="AS1194" t="str">
        <f t="shared" si="18"/>
        <v>AK</v>
      </c>
    </row>
    <row r="1195" spans="1:45" x14ac:dyDescent="0.25">
      <c r="A1195">
        <v>1194</v>
      </c>
      <c r="B1195" s="11" t="s">
        <v>437</v>
      </c>
      <c r="C1195" s="1">
        <v>43981</v>
      </c>
      <c r="D1195">
        <v>0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3</v>
      </c>
      <c r="W1195">
        <v>3</v>
      </c>
      <c r="X1195">
        <v>3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K1195" s="11" t="s">
        <v>433</v>
      </c>
      <c r="AL1195">
        <v>-43.428478026496499</v>
      </c>
      <c r="AM1195" s="11" t="s">
        <v>433</v>
      </c>
      <c r="AN1195">
        <v>1302.0870401376301</v>
      </c>
      <c r="AP1195">
        <v>0.44225049504067299</v>
      </c>
      <c r="AQ1195">
        <v>0</v>
      </c>
      <c r="AR1195">
        <v>3.0611106130207202</v>
      </c>
      <c r="AS1195" t="str">
        <f t="shared" si="18"/>
        <v>AK</v>
      </c>
    </row>
    <row r="1196" spans="1:45" x14ac:dyDescent="0.25">
      <c r="A1196">
        <v>1195</v>
      </c>
      <c r="B1196" s="11" t="s">
        <v>437</v>
      </c>
      <c r="C1196" s="1">
        <v>43982</v>
      </c>
      <c r="D1196">
        <v>0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3</v>
      </c>
      <c r="W1196">
        <v>3</v>
      </c>
      <c r="X1196">
        <v>3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K1196" s="11" t="s">
        <v>433</v>
      </c>
      <c r="AL1196">
        <v>-43.428478026496499</v>
      </c>
      <c r="AM1196" s="11" t="s">
        <v>433</v>
      </c>
      <c r="AN1196">
        <v>1317.20851220134</v>
      </c>
      <c r="AP1196">
        <v>0.40155960383184702</v>
      </c>
      <c r="AQ1196">
        <v>0</v>
      </c>
      <c r="AR1196">
        <v>2.8276099360315099</v>
      </c>
      <c r="AS1196" t="str">
        <f t="shared" si="18"/>
        <v>AK</v>
      </c>
    </row>
    <row r="1197" spans="1:45" x14ac:dyDescent="0.25">
      <c r="A1197">
        <v>1196</v>
      </c>
      <c r="B1197" s="11" t="s">
        <v>437</v>
      </c>
      <c r="C1197" s="1">
        <v>43983</v>
      </c>
      <c r="D1197">
        <v>0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3</v>
      </c>
      <c r="W1197">
        <v>3</v>
      </c>
      <c r="X1197">
        <v>3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K1197" s="11" t="s">
        <v>433</v>
      </c>
      <c r="AL1197">
        <v>-43.428478026496499</v>
      </c>
      <c r="AM1197" s="11" t="s">
        <v>433</v>
      </c>
      <c r="AN1197">
        <v>1332.3299842650499</v>
      </c>
      <c r="AP1197">
        <v>0.36505557901540298</v>
      </c>
      <c r="AQ1197">
        <v>0</v>
      </c>
      <c r="AR1197">
        <v>2.6153659574920298</v>
      </c>
      <c r="AS1197" t="str">
        <f t="shared" si="18"/>
        <v>AK</v>
      </c>
    </row>
    <row r="1198" spans="1:45" x14ac:dyDescent="0.25">
      <c r="A1198">
        <v>1197</v>
      </c>
      <c r="B1198" s="11" t="s">
        <v>437</v>
      </c>
      <c r="C1198" s="1">
        <v>43984</v>
      </c>
      <c r="D1198">
        <v>0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3</v>
      </c>
      <c r="W1198">
        <v>3</v>
      </c>
      <c r="X1198">
        <v>3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K1198" s="11" t="s">
        <v>433</v>
      </c>
      <c r="AL1198">
        <v>-43.428478026496499</v>
      </c>
      <c r="AM1198" s="11" t="s">
        <v>433</v>
      </c>
      <c r="AN1198">
        <v>1347.4514563287501</v>
      </c>
      <c r="AP1198">
        <v>0.331304859334487</v>
      </c>
      <c r="AQ1198">
        <v>0</v>
      </c>
      <c r="AR1198">
        <v>2.4143800435122098</v>
      </c>
      <c r="AS1198" t="str">
        <f t="shared" si="18"/>
        <v>AK</v>
      </c>
    </row>
    <row r="1199" spans="1:45" x14ac:dyDescent="0.25">
      <c r="A1199">
        <v>1198</v>
      </c>
      <c r="B1199" s="11" t="s">
        <v>437</v>
      </c>
      <c r="C1199" s="1">
        <v>43985</v>
      </c>
      <c r="D1199">
        <v>0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3</v>
      </c>
      <c r="W1199">
        <v>3</v>
      </c>
      <c r="X1199">
        <v>3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K1199" s="11" t="s">
        <v>433</v>
      </c>
      <c r="AL1199">
        <v>-43.428478026496499</v>
      </c>
      <c r="AM1199" s="11" t="s">
        <v>433</v>
      </c>
      <c r="AN1199">
        <v>1362.57292839246</v>
      </c>
      <c r="AP1199">
        <v>0.30010489110939698</v>
      </c>
      <c r="AQ1199">
        <v>0</v>
      </c>
      <c r="AR1199">
        <v>2.2240599050943302</v>
      </c>
      <c r="AS1199" t="str">
        <f t="shared" si="18"/>
        <v>AK</v>
      </c>
    </row>
    <row r="1200" spans="1:45" x14ac:dyDescent="0.25">
      <c r="A1200">
        <v>1199</v>
      </c>
      <c r="B1200" s="11" t="s">
        <v>437</v>
      </c>
      <c r="C1200" s="1">
        <v>43986</v>
      </c>
      <c r="D1200">
        <v>0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3</v>
      </c>
      <c r="W1200">
        <v>3</v>
      </c>
      <c r="X1200">
        <v>3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K1200" s="11" t="s">
        <v>433</v>
      </c>
      <c r="AL1200">
        <v>-43.428478026496499</v>
      </c>
      <c r="AM1200" s="11" t="s">
        <v>433</v>
      </c>
      <c r="AN1200">
        <v>1377.6944004561699</v>
      </c>
      <c r="AP1200">
        <v>0.27131850926904</v>
      </c>
      <c r="AQ1200">
        <v>0</v>
      </c>
      <c r="AR1200">
        <v>2.0441761666443199</v>
      </c>
      <c r="AS1200" t="str">
        <f t="shared" si="18"/>
        <v>AK</v>
      </c>
    </row>
    <row r="1201" spans="1:45" x14ac:dyDescent="0.25">
      <c r="A1201">
        <v>1200</v>
      </c>
      <c r="B1201" s="11" t="s">
        <v>437</v>
      </c>
      <c r="C1201" s="1">
        <v>43987</v>
      </c>
      <c r="D1201">
        <v>0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3</v>
      </c>
      <c r="W1201">
        <v>3</v>
      </c>
      <c r="X1201">
        <v>3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K1201" s="11" t="s">
        <v>433</v>
      </c>
      <c r="AL1201">
        <v>-43.428478026496499</v>
      </c>
      <c r="AM1201" s="11" t="s">
        <v>433</v>
      </c>
      <c r="AN1201">
        <v>1392.81587251988</v>
      </c>
      <c r="AP1201">
        <v>0.24485822029260501</v>
      </c>
      <c r="AQ1201">
        <v>0</v>
      </c>
      <c r="AR1201">
        <v>1.85565052270249</v>
      </c>
      <c r="AS1201" t="str">
        <f t="shared" si="18"/>
        <v>AK</v>
      </c>
    </row>
    <row r="1202" spans="1:45" x14ac:dyDescent="0.25">
      <c r="A1202">
        <v>1201</v>
      </c>
      <c r="B1202" s="11" t="s">
        <v>437</v>
      </c>
      <c r="C1202" s="1">
        <v>43988</v>
      </c>
      <c r="D1202">
        <v>0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3</v>
      </c>
      <c r="W1202">
        <v>3</v>
      </c>
      <c r="X1202">
        <v>3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K1202" s="11" t="s">
        <v>433</v>
      </c>
      <c r="AL1202">
        <v>-43.428478026496499</v>
      </c>
      <c r="AM1202" s="11" t="s">
        <v>433</v>
      </c>
      <c r="AN1202">
        <v>1407.9373445835899</v>
      </c>
      <c r="AP1202">
        <v>0.221023637925158</v>
      </c>
      <c r="AQ1202">
        <v>0</v>
      </c>
      <c r="AR1202">
        <v>1.7099146336142399</v>
      </c>
      <c r="AS1202" t="str">
        <f t="shared" si="18"/>
        <v>AK</v>
      </c>
    </row>
    <row r="1203" spans="1:45" x14ac:dyDescent="0.25">
      <c r="A1203">
        <v>1202</v>
      </c>
      <c r="B1203" s="11" t="s">
        <v>437</v>
      </c>
      <c r="C1203" s="1">
        <v>43989</v>
      </c>
      <c r="D1203">
        <v>0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3</v>
      </c>
      <c r="W1203">
        <v>3</v>
      </c>
      <c r="X1203">
        <v>3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K1203" s="11" t="s">
        <v>433</v>
      </c>
      <c r="AL1203">
        <v>-43.428478026496499</v>
      </c>
      <c r="AM1203" s="11" t="s">
        <v>433</v>
      </c>
      <c r="AN1203">
        <v>1423.0588166473001</v>
      </c>
      <c r="AP1203">
        <v>0.19997393145435499</v>
      </c>
      <c r="AQ1203">
        <v>0</v>
      </c>
      <c r="AR1203">
        <v>1.5750489564205099</v>
      </c>
      <c r="AS1203" t="str">
        <f t="shared" si="18"/>
        <v>AK</v>
      </c>
    </row>
    <row r="1204" spans="1:45" x14ac:dyDescent="0.25">
      <c r="A1204">
        <v>1203</v>
      </c>
      <c r="B1204" s="11" t="s">
        <v>437</v>
      </c>
      <c r="C1204" s="1">
        <v>43990</v>
      </c>
      <c r="D1204">
        <v>0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3</v>
      </c>
      <c r="W1204">
        <v>3</v>
      </c>
      <c r="X1204">
        <v>3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K1204" s="11" t="s">
        <v>433</v>
      </c>
      <c r="AL1204">
        <v>-43.428478026496499</v>
      </c>
      <c r="AM1204" s="11" t="s">
        <v>433</v>
      </c>
      <c r="AN1204">
        <v>1438.18028871101</v>
      </c>
      <c r="AP1204">
        <v>0.18094820141314999</v>
      </c>
      <c r="AQ1204">
        <v>0</v>
      </c>
      <c r="AR1204">
        <v>1.45583897503093</v>
      </c>
      <c r="AS1204" t="str">
        <f t="shared" si="18"/>
        <v>AK</v>
      </c>
    </row>
    <row r="1205" spans="1:45" x14ac:dyDescent="0.25">
      <c r="A1205">
        <v>1204</v>
      </c>
      <c r="B1205" s="11" t="s">
        <v>437</v>
      </c>
      <c r="C1205" s="1">
        <v>43991</v>
      </c>
      <c r="D1205">
        <v>0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3</v>
      </c>
      <c r="W1205">
        <v>3</v>
      </c>
      <c r="X1205">
        <v>3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K1205" s="11" t="s">
        <v>433</v>
      </c>
      <c r="AL1205">
        <v>-43.428478026496499</v>
      </c>
      <c r="AM1205" s="11" t="s">
        <v>433</v>
      </c>
      <c r="AN1205">
        <v>1453.3017607747099</v>
      </c>
      <c r="AP1205">
        <v>0.163500758656766</v>
      </c>
      <c r="AQ1205">
        <v>0</v>
      </c>
      <c r="AR1205">
        <v>1.3362637049285699</v>
      </c>
      <c r="AS1205" t="str">
        <f t="shared" si="18"/>
        <v>AK</v>
      </c>
    </row>
    <row r="1206" spans="1:45" x14ac:dyDescent="0.25">
      <c r="A1206">
        <v>1205</v>
      </c>
      <c r="B1206" s="11" t="s">
        <v>437</v>
      </c>
      <c r="C1206" s="1">
        <v>43992</v>
      </c>
      <c r="D1206">
        <v>0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3</v>
      </c>
      <c r="W1206">
        <v>3</v>
      </c>
      <c r="X1206">
        <v>3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K1206" s="11" t="s">
        <v>433</v>
      </c>
      <c r="AL1206">
        <v>-43.428478026496499</v>
      </c>
      <c r="AM1206" s="11" t="s">
        <v>433</v>
      </c>
      <c r="AN1206">
        <v>1468.4232328384201</v>
      </c>
      <c r="AP1206">
        <v>0.14807517079904201</v>
      </c>
      <c r="AQ1206">
        <v>0</v>
      </c>
      <c r="AR1206">
        <v>1.21663543650648</v>
      </c>
      <c r="AS1206" t="str">
        <f t="shared" si="18"/>
        <v>AK</v>
      </c>
    </row>
    <row r="1207" spans="1:45" x14ac:dyDescent="0.25">
      <c r="A1207">
        <v>1206</v>
      </c>
      <c r="B1207" s="11" t="s">
        <v>437</v>
      </c>
      <c r="C1207" s="1">
        <v>43993</v>
      </c>
      <c r="D1207">
        <v>0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3</v>
      </c>
      <c r="W1207">
        <v>3</v>
      </c>
      <c r="X1207">
        <v>3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K1207" s="11" t="s">
        <v>433</v>
      </c>
      <c r="AL1207">
        <v>-43.428478026496499</v>
      </c>
      <c r="AM1207" s="11" t="s">
        <v>433</v>
      </c>
      <c r="AN1207">
        <v>1483.54470490213</v>
      </c>
      <c r="AP1207">
        <v>0.134778044777457</v>
      </c>
      <c r="AQ1207">
        <v>0</v>
      </c>
      <c r="AR1207">
        <v>1.1129587280505799</v>
      </c>
      <c r="AS1207" t="str">
        <f t="shared" si="18"/>
        <v>AK</v>
      </c>
    </row>
    <row r="1208" spans="1:45" x14ac:dyDescent="0.25">
      <c r="A1208">
        <v>1207</v>
      </c>
      <c r="B1208" s="11" t="s">
        <v>437</v>
      </c>
      <c r="C1208" s="1">
        <v>43994</v>
      </c>
      <c r="D1208">
        <v>0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3</v>
      </c>
      <c r="W1208">
        <v>3</v>
      </c>
      <c r="X1208">
        <v>3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K1208" s="11" t="s">
        <v>433</v>
      </c>
      <c r="AL1208">
        <v>-43.428478026496499</v>
      </c>
      <c r="AM1208" s="11" t="s">
        <v>433</v>
      </c>
      <c r="AN1208">
        <v>1498.6661769658399</v>
      </c>
      <c r="AP1208">
        <v>0.12269056493719099</v>
      </c>
      <c r="AQ1208">
        <v>0</v>
      </c>
      <c r="AR1208">
        <v>1.0177125291404101</v>
      </c>
      <c r="AS1208" t="str">
        <f t="shared" si="18"/>
        <v>AK</v>
      </c>
    </row>
    <row r="1209" spans="1:45" x14ac:dyDescent="0.25">
      <c r="A1209">
        <v>1208</v>
      </c>
      <c r="B1209" s="11" t="s">
        <v>437</v>
      </c>
      <c r="C1209" s="1">
        <v>43995</v>
      </c>
      <c r="D1209">
        <v>0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3</v>
      </c>
      <c r="W1209">
        <v>3</v>
      </c>
      <c r="X1209">
        <v>3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K1209" s="11" t="s">
        <v>433</v>
      </c>
      <c r="AL1209">
        <v>-43.428478026496499</v>
      </c>
      <c r="AM1209" s="11" t="s">
        <v>433</v>
      </c>
      <c r="AN1209">
        <v>1513.78764902954</v>
      </c>
      <c r="AP1209">
        <v>0.11129475150967499</v>
      </c>
      <c r="AQ1209">
        <v>0</v>
      </c>
      <c r="AR1209">
        <v>0.93076564196380795</v>
      </c>
      <c r="AS1209" t="str">
        <f t="shared" si="18"/>
        <v>AK</v>
      </c>
    </row>
    <row r="1210" spans="1:45" x14ac:dyDescent="0.25">
      <c r="A1210">
        <v>1209</v>
      </c>
      <c r="B1210" s="11" t="s">
        <v>437</v>
      </c>
      <c r="C1210" s="1">
        <v>43996</v>
      </c>
      <c r="D1210">
        <v>0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3</v>
      </c>
      <c r="W1210">
        <v>3</v>
      </c>
      <c r="X1210">
        <v>3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K1210" s="11" t="s">
        <v>433</v>
      </c>
      <c r="AL1210">
        <v>-43.428478026496499</v>
      </c>
      <c r="AM1210" s="11" t="s">
        <v>433</v>
      </c>
      <c r="AN1210">
        <v>1528.90912109325</v>
      </c>
      <c r="AP1210">
        <v>0.101005897672614</v>
      </c>
      <c r="AQ1210">
        <v>0</v>
      </c>
      <c r="AR1210">
        <v>0.85294514564156998</v>
      </c>
      <c r="AS1210" t="str">
        <f t="shared" si="18"/>
        <v>AK</v>
      </c>
    </row>
    <row r="1211" spans="1:45" x14ac:dyDescent="0.25">
      <c r="A1211">
        <v>1210</v>
      </c>
      <c r="B1211" s="11" t="s">
        <v>437</v>
      </c>
      <c r="C1211" s="1">
        <v>43997</v>
      </c>
      <c r="D1211">
        <v>0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3</v>
      </c>
      <c r="W1211">
        <v>3</v>
      </c>
      <c r="X1211">
        <v>3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K1211" s="11" t="s">
        <v>433</v>
      </c>
      <c r="AL1211">
        <v>-43.428478026496499</v>
      </c>
      <c r="AM1211" s="11" t="s">
        <v>433</v>
      </c>
      <c r="AN1211">
        <v>1544.0305931569601</v>
      </c>
      <c r="AP1211">
        <v>9.1593935423996298E-2</v>
      </c>
      <c r="AQ1211">
        <v>0</v>
      </c>
      <c r="AR1211">
        <v>0.770573359107948</v>
      </c>
      <c r="AS1211" t="str">
        <f t="shared" si="18"/>
        <v>AK</v>
      </c>
    </row>
    <row r="1212" spans="1:45" x14ac:dyDescent="0.25">
      <c r="A1212">
        <v>1211</v>
      </c>
      <c r="B1212" s="11" t="s">
        <v>437</v>
      </c>
      <c r="C1212" s="1">
        <v>43998</v>
      </c>
      <c r="D1212">
        <v>0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3</v>
      </c>
      <c r="W1212">
        <v>3</v>
      </c>
      <c r="X1212">
        <v>3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K1212" s="11" t="s">
        <v>433</v>
      </c>
      <c r="AL1212">
        <v>-43.428478026496499</v>
      </c>
      <c r="AM1212" s="11" t="s">
        <v>433</v>
      </c>
      <c r="AN1212">
        <v>1559.15206522067</v>
      </c>
      <c r="AP1212">
        <v>8.2810563112725499E-2</v>
      </c>
      <c r="AQ1212">
        <v>0</v>
      </c>
      <c r="AR1212">
        <v>0.695499408215982</v>
      </c>
      <c r="AS1212" t="str">
        <f t="shared" si="18"/>
        <v>AK</v>
      </c>
    </row>
    <row r="1213" spans="1:45" x14ac:dyDescent="0.25">
      <c r="A1213">
        <v>1212</v>
      </c>
      <c r="B1213" s="11" t="s">
        <v>437</v>
      </c>
      <c r="C1213" s="1">
        <v>43999</v>
      </c>
      <c r="D1213">
        <v>0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3</v>
      </c>
      <c r="W1213">
        <v>3</v>
      </c>
      <c r="X1213">
        <v>3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K1213" s="11" t="s">
        <v>433</v>
      </c>
      <c r="AL1213">
        <v>-43.428478026496499</v>
      </c>
      <c r="AM1213" s="11" t="s">
        <v>433</v>
      </c>
      <c r="AN1213">
        <v>1574.2735372843799</v>
      </c>
      <c r="AP1213">
        <v>7.4899620132288E-2</v>
      </c>
      <c r="AQ1213">
        <v>0</v>
      </c>
      <c r="AR1213">
        <v>0.63323953094368302</v>
      </c>
      <c r="AS1213" t="str">
        <f t="shared" si="18"/>
        <v>AK</v>
      </c>
    </row>
    <row r="1214" spans="1:45" x14ac:dyDescent="0.25">
      <c r="A1214">
        <v>1213</v>
      </c>
      <c r="B1214" s="11" t="s">
        <v>437</v>
      </c>
      <c r="C1214" s="1">
        <v>44000</v>
      </c>
      <c r="D1214">
        <v>0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3</v>
      </c>
      <c r="W1214">
        <v>3</v>
      </c>
      <c r="X1214">
        <v>3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K1214" s="11" t="s">
        <v>433</v>
      </c>
      <c r="AL1214">
        <v>-43.428478026496499</v>
      </c>
      <c r="AM1214" s="11" t="s">
        <v>433</v>
      </c>
      <c r="AN1214">
        <v>1589.3950093480901</v>
      </c>
      <c r="AP1214">
        <v>6.7690347805037202E-2</v>
      </c>
      <c r="AQ1214">
        <v>0</v>
      </c>
      <c r="AR1214">
        <v>0.58581915451504796</v>
      </c>
      <c r="AS1214" t="str">
        <f t="shared" si="18"/>
        <v>AK</v>
      </c>
    </row>
    <row r="1215" spans="1:45" x14ac:dyDescent="0.25">
      <c r="A1215">
        <v>1214</v>
      </c>
      <c r="B1215" s="11" t="s">
        <v>437</v>
      </c>
      <c r="C1215" s="1">
        <v>44001</v>
      </c>
      <c r="D1215">
        <v>0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3</v>
      </c>
      <c r="W1215">
        <v>3</v>
      </c>
      <c r="X1215">
        <v>3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K1215" s="11" t="s">
        <v>433</v>
      </c>
      <c r="AL1215">
        <v>-43.428478026496499</v>
      </c>
      <c r="AM1215" s="11" t="s">
        <v>433</v>
      </c>
      <c r="AN1215">
        <v>1604.51648141179</v>
      </c>
      <c r="AP1215">
        <v>6.1063355545862598E-2</v>
      </c>
      <c r="AQ1215">
        <v>0</v>
      </c>
      <c r="AR1215">
        <v>0.53154380171617899</v>
      </c>
      <c r="AS1215" t="str">
        <f t="shared" si="18"/>
        <v>AK</v>
      </c>
    </row>
    <row r="1216" spans="1:45" x14ac:dyDescent="0.25">
      <c r="A1216">
        <v>1215</v>
      </c>
      <c r="B1216" s="11" t="s">
        <v>437</v>
      </c>
      <c r="C1216" s="1">
        <v>44002</v>
      </c>
      <c r="D1216">
        <v>0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3</v>
      </c>
      <c r="W1216">
        <v>3</v>
      </c>
      <c r="X1216">
        <v>3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K1216" s="11" t="s">
        <v>433</v>
      </c>
      <c r="AL1216">
        <v>-43.428478026496499</v>
      </c>
      <c r="AM1216" s="11" t="s">
        <v>433</v>
      </c>
      <c r="AN1216">
        <v>1619.6379534754999</v>
      </c>
      <c r="AP1216">
        <v>5.50507039597724E-2</v>
      </c>
      <c r="AQ1216">
        <v>0</v>
      </c>
      <c r="AR1216">
        <v>0.48897465754998798</v>
      </c>
      <c r="AS1216" t="str">
        <f t="shared" si="18"/>
        <v>AK</v>
      </c>
    </row>
    <row r="1217" spans="1:45" x14ac:dyDescent="0.25">
      <c r="A1217">
        <v>1216</v>
      </c>
      <c r="B1217" s="11" t="s">
        <v>437</v>
      </c>
      <c r="C1217" s="1">
        <v>44003</v>
      </c>
      <c r="D1217">
        <v>0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3</v>
      </c>
      <c r="W1217">
        <v>3</v>
      </c>
      <c r="X1217">
        <v>3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K1217" s="11" t="s">
        <v>433</v>
      </c>
      <c r="AL1217">
        <v>-43.428478026496499</v>
      </c>
      <c r="AM1217" s="11" t="s">
        <v>433</v>
      </c>
      <c r="AN1217">
        <v>1634.75942553921</v>
      </c>
      <c r="AP1217">
        <v>4.9701104682171697E-2</v>
      </c>
      <c r="AQ1217">
        <v>0</v>
      </c>
      <c r="AR1217">
        <v>0.44351024441421</v>
      </c>
      <c r="AS1217" t="str">
        <f t="shared" si="18"/>
        <v>AK</v>
      </c>
    </row>
    <row r="1218" spans="1:45" x14ac:dyDescent="0.25">
      <c r="A1218">
        <v>1217</v>
      </c>
      <c r="B1218" s="11" t="s">
        <v>437</v>
      </c>
      <c r="C1218" s="1">
        <v>44004</v>
      </c>
      <c r="D1218">
        <v>0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3</v>
      </c>
      <c r="W1218">
        <v>3</v>
      </c>
      <c r="X1218">
        <v>3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K1218" s="11" t="s">
        <v>433</v>
      </c>
      <c r="AL1218">
        <v>-43.428478026496499</v>
      </c>
      <c r="AM1218" s="11" t="s">
        <v>433</v>
      </c>
      <c r="AN1218">
        <v>1649.88089760292</v>
      </c>
      <c r="AP1218">
        <v>4.4793250810587798E-2</v>
      </c>
      <c r="AQ1218">
        <v>0</v>
      </c>
      <c r="AR1218">
        <v>0.40131914081866799</v>
      </c>
      <c r="AS1218" t="str">
        <f t="shared" ref="AS1218:AS1281" si="19">_xlfn.IFNA(INDEX($BI$2:$BI$53,MATCH(B1225,$BH$2:$BH$53,0)),0)</f>
        <v>AK</v>
      </c>
    </row>
    <row r="1219" spans="1:45" x14ac:dyDescent="0.25">
      <c r="A1219">
        <v>1218</v>
      </c>
      <c r="B1219" s="11" t="s">
        <v>437</v>
      </c>
      <c r="C1219" s="1">
        <v>44005</v>
      </c>
      <c r="D1219">
        <v>0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3</v>
      </c>
      <c r="W1219">
        <v>3</v>
      </c>
      <c r="X1219">
        <v>3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K1219" s="11" t="s">
        <v>433</v>
      </c>
      <c r="AL1219">
        <v>-43.428478026496499</v>
      </c>
      <c r="AM1219" s="11" t="s">
        <v>433</v>
      </c>
      <c r="AN1219">
        <v>1665.0023696666301</v>
      </c>
      <c r="AP1219">
        <v>4.0078215325134801E-2</v>
      </c>
      <c r="AQ1219">
        <v>0</v>
      </c>
      <c r="AR1219">
        <v>0.360503606600105</v>
      </c>
      <c r="AS1219" t="str">
        <f t="shared" si="19"/>
        <v>AK</v>
      </c>
    </row>
    <row r="1220" spans="1:45" x14ac:dyDescent="0.25">
      <c r="A1220">
        <v>1219</v>
      </c>
      <c r="B1220" s="11" t="s">
        <v>437</v>
      </c>
      <c r="C1220" s="1">
        <v>44006</v>
      </c>
      <c r="D1220">
        <v>0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3</v>
      </c>
      <c r="W1220">
        <v>3</v>
      </c>
      <c r="X1220">
        <v>3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K1220" s="11" t="s">
        <v>433</v>
      </c>
      <c r="AL1220">
        <v>-43.428478026496499</v>
      </c>
      <c r="AM1220" s="11" t="s">
        <v>433</v>
      </c>
      <c r="AN1220">
        <v>1680.12384173034</v>
      </c>
      <c r="AP1220">
        <v>3.57813686562004E-2</v>
      </c>
      <c r="AQ1220">
        <v>0</v>
      </c>
      <c r="AR1220">
        <v>0.32300099519779901</v>
      </c>
      <c r="AS1220" t="str">
        <f t="shared" si="19"/>
        <v>AK</v>
      </c>
    </row>
    <row r="1221" spans="1:45" x14ac:dyDescent="0.25">
      <c r="A1221">
        <v>1220</v>
      </c>
      <c r="B1221" s="11" t="s">
        <v>437</v>
      </c>
      <c r="C1221" s="1">
        <v>44007</v>
      </c>
      <c r="D1221">
        <v>0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3</v>
      </c>
      <c r="W1221">
        <v>3</v>
      </c>
      <c r="X1221">
        <v>3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K1221" s="11" t="s">
        <v>433</v>
      </c>
      <c r="AL1221">
        <v>-43.428478026496499</v>
      </c>
      <c r="AM1221" s="11" t="s">
        <v>433</v>
      </c>
      <c r="AN1221">
        <v>1695.2453137940399</v>
      </c>
      <c r="AP1221">
        <v>3.2010561567847602E-2</v>
      </c>
      <c r="AQ1221">
        <v>0</v>
      </c>
      <c r="AR1221">
        <v>0.28978577826928797</v>
      </c>
      <c r="AS1221" t="str">
        <f t="shared" si="19"/>
        <v>AK</v>
      </c>
    </row>
    <row r="1222" spans="1:45" x14ac:dyDescent="0.25">
      <c r="A1222">
        <v>1221</v>
      </c>
      <c r="B1222" s="11" t="s">
        <v>437</v>
      </c>
      <c r="C1222" s="1">
        <v>44008</v>
      </c>
      <c r="D1222">
        <v>0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3</v>
      </c>
      <c r="W1222">
        <v>3</v>
      </c>
      <c r="X1222">
        <v>3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K1222" s="11" t="s">
        <v>433</v>
      </c>
      <c r="AL1222">
        <v>-43.428478026496499</v>
      </c>
      <c r="AM1222" s="11" t="s">
        <v>433</v>
      </c>
      <c r="AN1222">
        <v>1710.3667858577501</v>
      </c>
      <c r="AP1222">
        <v>2.8721039355383299E-2</v>
      </c>
      <c r="AQ1222">
        <v>0</v>
      </c>
      <c r="AR1222">
        <v>0.26055042314983401</v>
      </c>
      <c r="AS1222" t="str">
        <f t="shared" si="19"/>
        <v>AK</v>
      </c>
    </row>
    <row r="1223" spans="1:45" x14ac:dyDescent="0.25">
      <c r="A1223">
        <v>1222</v>
      </c>
      <c r="B1223" s="11" t="s">
        <v>437</v>
      </c>
      <c r="C1223" s="1">
        <v>44009</v>
      </c>
      <c r="D1223">
        <v>0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3</v>
      </c>
      <c r="W1223">
        <v>3</v>
      </c>
      <c r="X1223">
        <v>3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K1223" s="11" t="s">
        <v>433</v>
      </c>
      <c r="AL1223">
        <v>-43.428478026496499</v>
      </c>
      <c r="AM1223" s="11" t="s">
        <v>433</v>
      </c>
      <c r="AN1223">
        <v>1725.48825792146</v>
      </c>
      <c r="AP1223">
        <v>2.5886736073065599E-2</v>
      </c>
      <c r="AQ1223">
        <v>0</v>
      </c>
      <c r="AR1223">
        <v>0.235196036790148</v>
      </c>
      <c r="AS1223" t="str">
        <f t="shared" si="19"/>
        <v>AK</v>
      </c>
    </row>
    <row r="1224" spans="1:45" x14ac:dyDescent="0.25">
      <c r="A1224">
        <v>1223</v>
      </c>
      <c r="B1224" s="11" t="s">
        <v>437</v>
      </c>
      <c r="C1224" s="1">
        <v>44010</v>
      </c>
      <c r="D1224">
        <v>0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3</v>
      </c>
      <c r="W1224">
        <v>3</v>
      </c>
      <c r="X1224">
        <v>3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K1224" s="11" t="s">
        <v>433</v>
      </c>
      <c r="AL1224">
        <v>-43.428478026496499</v>
      </c>
      <c r="AM1224" s="11" t="s">
        <v>433</v>
      </c>
      <c r="AN1224">
        <v>1740.6097299851699</v>
      </c>
      <c r="AP1224">
        <v>2.33631053830031E-2</v>
      </c>
      <c r="AQ1224">
        <v>0</v>
      </c>
      <c r="AR1224">
        <v>0.215316492217244</v>
      </c>
      <c r="AS1224" t="str">
        <f t="shared" si="19"/>
        <v>AK</v>
      </c>
    </row>
    <row r="1225" spans="1:45" x14ac:dyDescent="0.25">
      <c r="A1225">
        <v>1224</v>
      </c>
      <c r="B1225" s="11" t="s">
        <v>437</v>
      </c>
      <c r="C1225" s="1">
        <v>44011</v>
      </c>
      <c r="D1225">
        <v>0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3</v>
      </c>
      <c r="W1225">
        <v>3</v>
      </c>
      <c r="X1225">
        <v>3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K1225" s="11" t="s">
        <v>433</v>
      </c>
      <c r="AL1225">
        <v>-43.428478026496499</v>
      </c>
      <c r="AM1225" s="11" t="s">
        <v>433</v>
      </c>
      <c r="AN1225">
        <v>1755.73120204887</v>
      </c>
      <c r="AP1225">
        <v>2.1047431186889301E-2</v>
      </c>
      <c r="AQ1225">
        <v>0</v>
      </c>
      <c r="AR1225">
        <v>0.19612676280376001</v>
      </c>
      <c r="AS1225" t="str">
        <f t="shared" si="19"/>
        <v>AK</v>
      </c>
    </row>
    <row r="1226" spans="1:45" x14ac:dyDescent="0.25">
      <c r="A1226">
        <v>1225</v>
      </c>
      <c r="B1226" s="11" t="s">
        <v>437</v>
      </c>
      <c r="C1226" s="1">
        <v>44012</v>
      </c>
      <c r="D1226">
        <v>0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3</v>
      </c>
      <c r="W1226">
        <v>3</v>
      </c>
      <c r="X1226">
        <v>3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K1226" s="11" t="s">
        <v>433</v>
      </c>
      <c r="AL1226">
        <v>-43.428478026496499</v>
      </c>
      <c r="AM1226" s="11" t="s">
        <v>433</v>
      </c>
      <c r="AN1226">
        <v>1770.85267411258</v>
      </c>
      <c r="AP1226">
        <v>1.8942792900372301E-2</v>
      </c>
      <c r="AQ1226">
        <v>0</v>
      </c>
      <c r="AR1226">
        <v>0.17974673305871</v>
      </c>
      <c r="AS1226" t="str">
        <f t="shared" si="19"/>
        <v>AK</v>
      </c>
    </row>
    <row r="1227" spans="1:45" x14ac:dyDescent="0.25">
      <c r="A1227">
        <v>1226</v>
      </c>
      <c r="B1227" s="11" t="s">
        <v>437</v>
      </c>
      <c r="C1227" s="1">
        <v>44013</v>
      </c>
      <c r="D1227">
        <v>0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3</v>
      </c>
      <c r="W1227">
        <v>3</v>
      </c>
      <c r="X1227">
        <v>3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K1227" s="11" t="s">
        <v>433</v>
      </c>
      <c r="AL1227">
        <v>-43.428478026496499</v>
      </c>
      <c r="AM1227" s="11" t="s">
        <v>433</v>
      </c>
      <c r="AN1227">
        <v>1785.9741461762901</v>
      </c>
      <c r="AP1227">
        <v>1.7030682790791601E-2</v>
      </c>
      <c r="AQ1227">
        <v>0</v>
      </c>
      <c r="AR1227">
        <v>0.16356342036742699</v>
      </c>
      <c r="AS1227" t="str">
        <f t="shared" si="19"/>
        <v>AK</v>
      </c>
    </row>
    <row r="1228" spans="1:45" x14ac:dyDescent="0.25">
      <c r="A1228">
        <v>1227</v>
      </c>
      <c r="B1228" s="11" t="s">
        <v>437</v>
      </c>
      <c r="C1228" s="1">
        <v>44014</v>
      </c>
      <c r="D1228">
        <v>0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3</v>
      </c>
      <c r="W1228">
        <v>3</v>
      </c>
      <c r="X1228">
        <v>3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K1228" s="11" t="s">
        <v>433</v>
      </c>
      <c r="AL1228">
        <v>-43.428478026496499</v>
      </c>
      <c r="AM1228" s="11" t="s">
        <v>433</v>
      </c>
      <c r="AN1228">
        <v>1801.09561824</v>
      </c>
      <c r="AP1228">
        <v>1.5324810149963E-2</v>
      </c>
      <c r="AQ1228">
        <v>0</v>
      </c>
      <c r="AR1228">
        <v>0.145753304066602</v>
      </c>
      <c r="AS1228" t="str">
        <f t="shared" si="19"/>
        <v>AK</v>
      </c>
    </row>
    <row r="1229" spans="1:45" x14ac:dyDescent="0.25">
      <c r="A1229">
        <v>1228</v>
      </c>
      <c r="B1229" s="11" t="s">
        <v>437</v>
      </c>
      <c r="C1229" s="1">
        <v>44015</v>
      </c>
      <c r="D1229">
        <v>0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3</v>
      </c>
      <c r="W1229">
        <v>3</v>
      </c>
      <c r="X1229">
        <v>3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K1229" s="11" t="s">
        <v>433</v>
      </c>
      <c r="AL1229">
        <v>-43.428478026496499</v>
      </c>
      <c r="AM1229" s="11" t="s">
        <v>433</v>
      </c>
      <c r="AN1229">
        <v>1816.2170903037099</v>
      </c>
      <c r="AP1229">
        <v>1.37938897610875E-2</v>
      </c>
      <c r="AQ1229">
        <v>0</v>
      </c>
      <c r="AR1229">
        <v>0.12981600818748101</v>
      </c>
      <c r="AS1229" t="str">
        <f t="shared" si="19"/>
        <v>AK</v>
      </c>
    </row>
    <row r="1230" spans="1:45" x14ac:dyDescent="0.25">
      <c r="A1230">
        <v>1229</v>
      </c>
      <c r="B1230" s="11" t="s">
        <v>437</v>
      </c>
      <c r="C1230" s="1">
        <v>44016</v>
      </c>
      <c r="D1230">
        <v>0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3</v>
      </c>
      <c r="W1230">
        <v>3</v>
      </c>
      <c r="X1230">
        <v>3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K1230" s="11" t="s">
        <v>433</v>
      </c>
      <c r="AL1230">
        <v>-43.428478026496499</v>
      </c>
      <c r="AM1230" s="11" t="s">
        <v>433</v>
      </c>
      <c r="AN1230">
        <v>1831.3385623674201</v>
      </c>
      <c r="AP1230">
        <v>1.23890171907842E-2</v>
      </c>
      <c r="AQ1230">
        <v>0</v>
      </c>
      <c r="AR1230">
        <v>0.116331681565498</v>
      </c>
      <c r="AS1230" t="str">
        <f t="shared" si="19"/>
        <v>AK</v>
      </c>
    </row>
    <row r="1231" spans="1:45" x14ac:dyDescent="0.25">
      <c r="A1231">
        <v>1230</v>
      </c>
      <c r="B1231" s="11" t="s">
        <v>437</v>
      </c>
      <c r="C1231" s="1">
        <v>44017</v>
      </c>
      <c r="D1231">
        <v>0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3</v>
      </c>
      <c r="W1231">
        <v>3</v>
      </c>
      <c r="X1231">
        <v>3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K1231" s="11" t="s">
        <v>433</v>
      </c>
      <c r="AL1231">
        <v>-43.428478026496499</v>
      </c>
      <c r="AM1231" s="11" t="s">
        <v>433</v>
      </c>
      <c r="AN1231">
        <v>1846.46003443113</v>
      </c>
      <c r="AP1231">
        <v>1.1136705123702999E-2</v>
      </c>
      <c r="AQ1231">
        <v>0</v>
      </c>
      <c r="AR1231">
        <v>0.1064458560606</v>
      </c>
      <c r="AS1231" t="str">
        <f t="shared" si="19"/>
        <v>AK</v>
      </c>
    </row>
    <row r="1232" spans="1:45" x14ac:dyDescent="0.25">
      <c r="A1232">
        <v>1231</v>
      </c>
      <c r="B1232" s="11" t="s">
        <v>437</v>
      </c>
      <c r="C1232" s="1">
        <v>44018</v>
      </c>
      <c r="D1232">
        <v>0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3</v>
      </c>
      <c r="W1232">
        <v>3</v>
      </c>
      <c r="X1232">
        <v>3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K1232" s="11" t="s">
        <v>433</v>
      </c>
      <c r="AL1232">
        <v>-43.428478026496499</v>
      </c>
      <c r="AM1232" s="11" t="s">
        <v>433</v>
      </c>
      <c r="AN1232">
        <v>1861.5815064948299</v>
      </c>
      <c r="AP1232">
        <v>1.0010378659237399E-2</v>
      </c>
      <c r="AQ1232">
        <v>0</v>
      </c>
      <c r="AR1232">
        <v>9.7382842062506705E-2</v>
      </c>
      <c r="AS1232" t="str">
        <f t="shared" si="19"/>
        <v>AK</v>
      </c>
    </row>
    <row r="1233" spans="1:45" x14ac:dyDescent="0.25">
      <c r="A1233">
        <v>1232</v>
      </c>
      <c r="B1233" s="11" t="s">
        <v>437</v>
      </c>
      <c r="C1233" s="1">
        <v>44019</v>
      </c>
      <c r="D1233">
        <v>0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3</v>
      </c>
      <c r="W1233">
        <v>3</v>
      </c>
      <c r="X1233">
        <v>3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K1233" s="11" t="s">
        <v>433</v>
      </c>
      <c r="AL1233">
        <v>-43.428478026496499</v>
      </c>
      <c r="AM1233" s="11" t="s">
        <v>433</v>
      </c>
      <c r="AN1233">
        <v>1876.7029785585401</v>
      </c>
      <c r="AP1233">
        <v>9.0225704195909199E-3</v>
      </c>
      <c r="AQ1233">
        <v>0</v>
      </c>
      <c r="AR1233">
        <v>8.9273017350933501E-2</v>
      </c>
      <c r="AS1233" t="str">
        <f t="shared" si="19"/>
        <v>AK</v>
      </c>
    </row>
    <row r="1234" spans="1:45" x14ac:dyDescent="0.25">
      <c r="A1234">
        <v>1233</v>
      </c>
      <c r="B1234" s="11" t="s">
        <v>437</v>
      </c>
      <c r="C1234" s="1">
        <v>44020</v>
      </c>
      <c r="D1234">
        <v>0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3</v>
      </c>
      <c r="W1234">
        <v>3</v>
      </c>
      <c r="X1234">
        <v>3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K1234" s="11" t="s">
        <v>433</v>
      </c>
      <c r="AL1234">
        <v>-43.428478026496499</v>
      </c>
      <c r="AM1234" s="11" t="s">
        <v>433</v>
      </c>
      <c r="AN1234">
        <v>1891.82445062225</v>
      </c>
      <c r="AP1234">
        <v>8.1483446874190107E-3</v>
      </c>
      <c r="AQ1234">
        <v>0</v>
      </c>
      <c r="AR1234">
        <v>8.15756414260249E-2</v>
      </c>
      <c r="AS1234" t="str">
        <f t="shared" si="19"/>
        <v>AK</v>
      </c>
    </row>
    <row r="1235" spans="1:45" x14ac:dyDescent="0.25">
      <c r="A1235">
        <v>1234</v>
      </c>
      <c r="B1235" s="11" t="s">
        <v>437</v>
      </c>
      <c r="C1235" s="1">
        <v>44021</v>
      </c>
      <c r="D1235">
        <v>0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3</v>
      </c>
      <c r="W1235">
        <v>3</v>
      </c>
      <c r="X1235">
        <v>3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K1235" s="11" t="s">
        <v>433</v>
      </c>
      <c r="AL1235">
        <v>-43.428478026496499</v>
      </c>
      <c r="AM1235" s="11" t="s">
        <v>433</v>
      </c>
      <c r="AN1235">
        <v>1906.9459226859501</v>
      </c>
      <c r="AP1235">
        <v>7.3350905335973901E-3</v>
      </c>
      <c r="AQ1235">
        <v>0</v>
      </c>
      <c r="AR1235">
        <v>7.3248740297276502E-2</v>
      </c>
      <c r="AS1235" t="str">
        <f t="shared" si="19"/>
        <v>AK</v>
      </c>
    </row>
    <row r="1236" spans="1:45" x14ac:dyDescent="0.25">
      <c r="A1236">
        <v>1235</v>
      </c>
      <c r="B1236" s="11" t="s">
        <v>437</v>
      </c>
      <c r="C1236" s="1">
        <v>44022</v>
      </c>
      <c r="D1236">
        <v>0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3</v>
      </c>
      <c r="W1236">
        <v>3</v>
      </c>
      <c r="X1236">
        <v>3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K1236" s="11" t="s">
        <v>433</v>
      </c>
      <c r="AL1236">
        <v>-43.428478026496499</v>
      </c>
      <c r="AM1236" s="11" t="s">
        <v>433</v>
      </c>
      <c r="AN1236">
        <v>1922.06739474966</v>
      </c>
      <c r="AP1236">
        <v>6.5971179436892296E-3</v>
      </c>
      <c r="AQ1236">
        <v>0</v>
      </c>
      <c r="AR1236">
        <v>6.5664604221819897E-2</v>
      </c>
      <c r="AS1236" t="str">
        <f t="shared" si="19"/>
        <v>AK</v>
      </c>
    </row>
    <row r="1237" spans="1:45" x14ac:dyDescent="0.25">
      <c r="A1237">
        <v>1236</v>
      </c>
      <c r="B1237" s="11" t="s">
        <v>437</v>
      </c>
      <c r="C1237" s="1">
        <v>44023</v>
      </c>
      <c r="D1237">
        <v>0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3</v>
      </c>
      <c r="W1237">
        <v>3</v>
      </c>
      <c r="X1237">
        <v>3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K1237" s="11" t="s">
        <v>433</v>
      </c>
      <c r="AL1237">
        <v>-43.428478026496499</v>
      </c>
      <c r="AM1237" s="11" t="s">
        <v>433</v>
      </c>
      <c r="AN1237">
        <v>1937.1888668133799</v>
      </c>
      <c r="AP1237">
        <v>5.9304754828335702E-3</v>
      </c>
      <c r="AQ1237">
        <v>0</v>
      </c>
      <c r="AR1237">
        <v>5.9575971838785297E-2</v>
      </c>
      <c r="AS1237" t="str">
        <f t="shared" si="19"/>
        <v>AK</v>
      </c>
    </row>
    <row r="1238" spans="1:45" x14ac:dyDescent="0.25">
      <c r="A1238">
        <v>1237</v>
      </c>
      <c r="B1238" s="11" t="s">
        <v>437</v>
      </c>
      <c r="C1238" s="1">
        <v>44024</v>
      </c>
      <c r="D1238">
        <v>0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3</v>
      </c>
      <c r="W1238">
        <v>3</v>
      </c>
      <c r="X1238">
        <v>3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K1238" s="11" t="s">
        <v>433</v>
      </c>
      <c r="AL1238">
        <v>-43.428478026496499</v>
      </c>
      <c r="AM1238" s="11" t="s">
        <v>433</v>
      </c>
      <c r="AN1238">
        <v>1952.3103388770801</v>
      </c>
      <c r="AP1238">
        <v>5.3234129394404599E-3</v>
      </c>
      <c r="AQ1238">
        <v>0</v>
      </c>
      <c r="AR1238">
        <v>5.4541434760903902E-2</v>
      </c>
      <c r="AS1238" t="str">
        <f t="shared" si="19"/>
        <v>AK</v>
      </c>
    </row>
    <row r="1239" spans="1:45" x14ac:dyDescent="0.25">
      <c r="A1239">
        <v>1238</v>
      </c>
      <c r="B1239" s="11" t="s">
        <v>437</v>
      </c>
      <c r="C1239" s="1">
        <v>44025</v>
      </c>
      <c r="D1239">
        <v>0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3</v>
      </c>
      <c r="W1239">
        <v>3</v>
      </c>
      <c r="X1239">
        <v>3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K1239" s="11" t="s">
        <v>433</v>
      </c>
      <c r="AL1239">
        <v>-43.428478026496499</v>
      </c>
      <c r="AM1239" s="11" t="s">
        <v>433</v>
      </c>
      <c r="AN1239">
        <v>1967.43181094079</v>
      </c>
      <c r="AP1239">
        <v>4.7802063553826898E-3</v>
      </c>
      <c r="AQ1239">
        <v>0</v>
      </c>
      <c r="AR1239">
        <v>4.9064097533118897E-2</v>
      </c>
      <c r="AS1239" t="str">
        <f t="shared" si="19"/>
        <v>AK</v>
      </c>
    </row>
    <row r="1240" spans="1:45" x14ac:dyDescent="0.25">
      <c r="A1240">
        <v>1239</v>
      </c>
      <c r="B1240" s="11" t="s">
        <v>437</v>
      </c>
      <c r="C1240" s="1">
        <v>44026</v>
      </c>
      <c r="D1240">
        <v>0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3</v>
      </c>
      <c r="W1240">
        <v>3</v>
      </c>
      <c r="X1240">
        <v>3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K1240" s="11" t="s">
        <v>433</v>
      </c>
      <c r="AL1240">
        <v>-43.428478026496499</v>
      </c>
      <c r="AM1240" s="11" t="s">
        <v>433</v>
      </c>
      <c r="AN1240">
        <v>1982.5532830044999</v>
      </c>
      <c r="AP1240">
        <v>4.3039070965023704E-3</v>
      </c>
      <c r="AQ1240">
        <v>0</v>
      </c>
      <c r="AR1240">
        <v>4.42276399495313E-2</v>
      </c>
      <c r="AS1240" t="str">
        <f t="shared" si="19"/>
        <v>AK</v>
      </c>
    </row>
    <row r="1241" spans="1:45" x14ac:dyDescent="0.25">
      <c r="A1241">
        <v>1240</v>
      </c>
      <c r="B1241" s="11" t="s">
        <v>437</v>
      </c>
      <c r="C1241" s="1">
        <v>44027</v>
      </c>
      <c r="D1241">
        <v>0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3</v>
      </c>
      <c r="W1241">
        <v>3</v>
      </c>
      <c r="X1241">
        <v>3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K1241" s="11" t="s">
        <v>433</v>
      </c>
      <c r="AL1241">
        <v>-43.428478026496499</v>
      </c>
      <c r="AM1241" s="11" t="s">
        <v>433</v>
      </c>
      <c r="AN1241">
        <v>1997.6747550682101</v>
      </c>
      <c r="AP1241">
        <v>3.8821436980506401E-3</v>
      </c>
      <c r="AQ1241">
        <v>0</v>
      </c>
      <c r="AR1241">
        <v>3.9918592589674499E-2</v>
      </c>
      <c r="AS1241" t="str">
        <f t="shared" si="19"/>
        <v>AK</v>
      </c>
    </row>
    <row r="1242" spans="1:45" x14ac:dyDescent="0.25">
      <c r="A1242">
        <v>1241</v>
      </c>
      <c r="B1242" s="11" t="s">
        <v>437</v>
      </c>
      <c r="C1242" s="1">
        <v>44028</v>
      </c>
      <c r="D1242">
        <v>0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3</v>
      </c>
      <c r="W1242">
        <v>3</v>
      </c>
      <c r="X1242">
        <v>3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K1242" s="11" t="s">
        <v>433</v>
      </c>
      <c r="AL1242">
        <v>-43.428478026496499</v>
      </c>
      <c r="AM1242" s="11" t="s">
        <v>433</v>
      </c>
      <c r="AN1242">
        <v>2012.79622713191</v>
      </c>
      <c r="AP1242">
        <v>3.5141474070260301E-3</v>
      </c>
      <c r="AQ1242">
        <v>0</v>
      </c>
      <c r="AR1242">
        <v>3.6134184987167799E-2</v>
      </c>
      <c r="AS1242" t="str">
        <f t="shared" si="19"/>
        <v>AK</v>
      </c>
    </row>
    <row r="1243" spans="1:45" x14ac:dyDescent="0.25">
      <c r="A1243">
        <v>1242</v>
      </c>
      <c r="B1243" s="11" t="s">
        <v>437</v>
      </c>
      <c r="C1243" s="1">
        <v>44029</v>
      </c>
      <c r="D1243">
        <v>0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3</v>
      </c>
      <c r="W1243">
        <v>3</v>
      </c>
      <c r="X1243">
        <v>3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K1243" s="11" t="s">
        <v>433</v>
      </c>
      <c r="AL1243">
        <v>-43.428478026496499</v>
      </c>
      <c r="AM1243" s="11" t="s">
        <v>433</v>
      </c>
      <c r="AN1243">
        <v>2027.9176991956199</v>
      </c>
      <c r="AP1243">
        <v>3.19842844060622E-3</v>
      </c>
      <c r="AQ1243">
        <v>0</v>
      </c>
      <c r="AR1243">
        <v>3.28636966500198E-2</v>
      </c>
      <c r="AS1243" t="str">
        <f t="shared" si="19"/>
        <v>AK</v>
      </c>
    </row>
    <row r="1244" spans="1:45" x14ac:dyDescent="0.25">
      <c r="A1244">
        <v>1243</v>
      </c>
      <c r="B1244" s="11" t="s">
        <v>437</v>
      </c>
      <c r="C1244" s="1">
        <v>44030</v>
      </c>
      <c r="D1244">
        <v>0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3</v>
      </c>
      <c r="W1244">
        <v>3</v>
      </c>
      <c r="X1244">
        <v>3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K1244" s="11" t="s">
        <v>433</v>
      </c>
      <c r="AL1244">
        <v>-43.428478026496499</v>
      </c>
      <c r="AM1244" s="11" t="s">
        <v>433</v>
      </c>
      <c r="AN1244">
        <v>2043.03917125933</v>
      </c>
      <c r="AP1244">
        <v>2.9113791215931999E-3</v>
      </c>
      <c r="AQ1244">
        <v>0</v>
      </c>
      <c r="AR1244">
        <v>2.9880963245523098E-2</v>
      </c>
      <c r="AS1244" t="str">
        <f t="shared" si="19"/>
        <v>AK</v>
      </c>
    </row>
    <row r="1245" spans="1:45" x14ac:dyDescent="0.25">
      <c r="A1245">
        <v>1244</v>
      </c>
      <c r="B1245" s="11" t="s">
        <v>437</v>
      </c>
      <c r="C1245" s="1">
        <v>44031</v>
      </c>
      <c r="D1245">
        <v>0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3</v>
      </c>
      <c r="W1245">
        <v>3</v>
      </c>
      <c r="X1245">
        <v>3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K1245" s="11" t="s">
        <v>433</v>
      </c>
      <c r="AL1245">
        <v>-43.428478026496499</v>
      </c>
      <c r="AM1245" s="11" t="s">
        <v>433</v>
      </c>
      <c r="AN1245">
        <v>2058.1606433230299</v>
      </c>
      <c r="AP1245">
        <v>2.6329417104134301E-3</v>
      </c>
      <c r="AQ1245">
        <v>0</v>
      </c>
      <c r="AR1245">
        <v>2.6992872497066799E-2</v>
      </c>
      <c r="AS1245" t="str">
        <f t="shared" si="19"/>
        <v>AK</v>
      </c>
    </row>
    <row r="1246" spans="1:45" x14ac:dyDescent="0.25">
      <c r="A1246">
        <v>1245</v>
      </c>
      <c r="B1246" s="11" t="s">
        <v>437</v>
      </c>
      <c r="C1246" s="1">
        <v>44032</v>
      </c>
      <c r="D1246">
        <v>0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3</v>
      </c>
      <c r="W1246">
        <v>3</v>
      </c>
      <c r="X1246">
        <v>3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K1246" s="11" t="s">
        <v>433</v>
      </c>
      <c r="AL1246">
        <v>-43.428478026496499</v>
      </c>
      <c r="AM1246" s="11" t="s">
        <v>433</v>
      </c>
      <c r="AN1246">
        <v>2073.2821153867499</v>
      </c>
      <c r="AP1246">
        <v>2.3721726899966602E-3</v>
      </c>
      <c r="AQ1246">
        <v>0</v>
      </c>
      <c r="AR1246">
        <v>2.4271184750250498E-2</v>
      </c>
      <c r="AS1246" t="str">
        <f t="shared" si="19"/>
        <v>AK</v>
      </c>
    </row>
    <row r="1247" spans="1:45" x14ac:dyDescent="0.25">
      <c r="A1247">
        <v>1246</v>
      </c>
      <c r="B1247" s="11" t="s">
        <v>437</v>
      </c>
      <c r="C1247" s="1">
        <v>44033</v>
      </c>
      <c r="D1247">
        <v>0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3</v>
      </c>
      <c r="W1247">
        <v>3</v>
      </c>
      <c r="X1247">
        <v>3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K1247" s="11" t="s">
        <v>433</v>
      </c>
      <c r="AL1247">
        <v>-43.428478026496499</v>
      </c>
      <c r="AM1247" s="11" t="s">
        <v>433</v>
      </c>
      <c r="AN1247">
        <v>2088.4035874504598</v>
      </c>
      <c r="AP1247">
        <v>2.1391376469982802E-3</v>
      </c>
      <c r="AQ1247">
        <v>0</v>
      </c>
      <c r="AR1247">
        <v>2.1832538206945099E-2</v>
      </c>
      <c r="AS1247" t="str">
        <f t="shared" si="19"/>
        <v>AK</v>
      </c>
    </row>
    <row r="1248" spans="1:45" x14ac:dyDescent="0.25">
      <c r="A1248">
        <v>1247</v>
      </c>
      <c r="B1248" s="11" t="s">
        <v>437</v>
      </c>
      <c r="C1248" s="1">
        <v>44034</v>
      </c>
      <c r="D1248">
        <v>0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3</v>
      </c>
      <c r="W1248">
        <v>3</v>
      </c>
      <c r="X1248">
        <v>3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K1248" s="11" t="s">
        <v>433</v>
      </c>
      <c r="AL1248">
        <v>-43.428478026496499</v>
      </c>
      <c r="AM1248" s="11" t="s">
        <v>433</v>
      </c>
      <c r="AN1248">
        <v>2103.5250595141601</v>
      </c>
      <c r="AP1248">
        <v>1.93122191599105E-3</v>
      </c>
      <c r="AQ1248">
        <v>0</v>
      </c>
      <c r="AR1248">
        <v>1.9651307995081801E-2</v>
      </c>
      <c r="AS1248" t="str">
        <f t="shared" si="19"/>
        <v>AK</v>
      </c>
    </row>
    <row r="1249" spans="1:45" x14ac:dyDescent="0.25">
      <c r="A1249">
        <v>1248</v>
      </c>
      <c r="B1249" s="11" t="s">
        <v>437</v>
      </c>
      <c r="C1249" s="1">
        <v>44035</v>
      </c>
      <c r="D1249">
        <v>0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3</v>
      </c>
      <c r="W1249">
        <v>3</v>
      </c>
      <c r="X1249">
        <v>3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K1249" s="11" t="s">
        <v>433</v>
      </c>
      <c r="AL1249">
        <v>-43.428478026496499</v>
      </c>
      <c r="AM1249" s="11" t="s">
        <v>433</v>
      </c>
      <c r="AN1249">
        <v>2118.6465315778701</v>
      </c>
      <c r="AP1249">
        <v>1.7447967277839801E-3</v>
      </c>
      <c r="AQ1249">
        <v>0</v>
      </c>
      <c r="AR1249">
        <v>1.7691804800415399E-2</v>
      </c>
      <c r="AS1249" t="str">
        <f t="shared" si="19"/>
        <v>AK</v>
      </c>
    </row>
    <row r="1250" spans="1:45" x14ac:dyDescent="0.25">
      <c r="A1250">
        <v>1249</v>
      </c>
      <c r="B1250" s="11" t="s">
        <v>437</v>
      </c>
      <c r="C1250" s="1">
        <v>44036</v>
      </c>
      <c r="D1250">
        <v>0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3</v>
      </c>
      <c r="W1250">
        <v>3</v>
      </c>
      <c r="X1250">
        <v>3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K1250" s="11" t="s">
        <v>433</v>
      </c>
      <c r="AL1250">
        <v>-43.428478026496499</v>
      </c>
      <c r="AM1250" s="11" t="s">
        <v>433</v>
      </c>
      <c r="AN1250">
        <v>2133.76800364158</v>
      </c>
      <c r="AP1250">
        <v>1.58195186359808E-3</v>
      </c>
      <c r="AQ1250">
        <v>0</v>
      </c>
      <c r="AR1250">
        <v>1.5973731531994401E-2</v>
      </c>
      <c r="AS1250" t="str">
        <f t="shared" si="19"/>
        <v>AK</v>
      </c>
    </row>
    <row r="1251" spans="1:45" x14ac:dyDescent="0.25">
      <c r="A1251">
        <v>1250</v>
      </c>
      <c r="B1251" s="11" t="s">
        <v>437</v>
      </c>
      <c r="C1251" s="1">
        <v>44037</v>
      </c>
      <c r="D1251">
        <v>0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3</v>
      </c>
      <c r="W1251">
        <v>3</v>
      </c>
      <c r="X1251">
        <v>3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K1251" s="11" t="s">
        <v>433</v>
      </c>
      <c r="AL1251">
        <v>-43.428478026496499</v>
      </c>
      <c r="AM1251" s="11" t="s">
        <v>433</v>
      </c>
      <c r="AN1251">
        <v>2148.8894757052899</v>
      </c>
      <c r="AP1251">
        <v>1.4406510118860801E-3</v>
      </c>
      <c r="AQ1251">
        <v>0</v>
      </c>
      <c r="AR1251">
        <v>1.44765228964388E-2</v>
      </c>
      <c r="AS1251" t="str">
        <f t="shared" si="19"/>
        <v>AK</v>
      </c>
    </row>
    <row r="1252" spans="1:45" x14ac:dyDescent="0.25">
      <c r="A1252">
        <v>1251</v>
      </c>
      <c r="B1252" s="11" t="s">
        <v>437</v>
      </c>
      <c r="C1252" s="1">
        <v>44038</v>
      </c>
      <c r="D1252">
        <v>0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3</v>
      </c>
      <c r="W1252">
        <v>3</v>
      </c>
      <c r="X1252">
        <v>3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K1252" s="11" t="s">
        <v>433</v>
      </c>
      <c r="AL1252">
        <v>-43.428478026496499</v>
      </c>
      <c r="AM1252" s="11" t="s">
        <v>433</v>
      </c>
      <c r="AN1252">
        <v>2164.0109477689898</v>
      </c>
      <c r="AP1252">
        <v>1.3123153675114699E-3</v>
      </c>
      <c r="AQ1252">
        <v>0</v>
      </c>
      <c r="AR1252">
        <v>1.31166855600895E-2</v>
      </c>
      <c r="AS1252" t="str">
        <f t="shared" si="19"/>
        <v>AK</v>
      </c>
    </row>
    <row r="1253" spans="1:45" x14ac:dyDescent="0.25">
      <c r="A1253">
        <v>1252</v>
      </c>
      <c r="B1253" s="11" t="s">
        <v>437</v>
      </c>
      <c r="C1253" s="1">
        <v>44039</v>
      </c>
      <c r="D1253">
        <v>0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3</v>
      </c>
      <c r="W1253">
        <v>3</v>
      </c>
      <c r="X1253">
        <v>3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K1253" s="11" t="s">
        <v>433</v>
      </c>
      <c r="AL1253">
        <v>-43.428478026496499</v>
      </c>
      <c r="AM1253" s="11" t="s">
        <v>433</v>
      </c>
      <c r="AN1253">
        <v>2179.1324198327002</v>
      </c>
      <c r="AP1253">
        <v>1.1941927247680699E-3</v>
      </c>
      <c r="AQ1253">
        <v>0</v>
      </c>
      <c r="AR1253">
        <v>1.1867286951746801E-2</v>
      </c>
      <c r="AS1253" t="str">
        <f t="shared" si="19"/>
        <v>AK</v>
      </c>
    </row>
    <row r="1254" spans="1:45" x14ac:dyDescent="0.25">
      <c r="A1254">
        <v>1253</v>
      </c>
      <c r="B1254" s="11" t="s">
        <v>437</v>
      </c>
      <c r="C1254" s="1">
        <v>44040</v>
      </c>
      <c r="D1254">
        <v>0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3</v>
      </c>
      <c r="W1254">
        <v>3</v>
      </c>
      <c r="X1254">
        <v>3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K1254" s="11" t="s">
        <v>433</v>
      </c>
      <c r="AL1254">
        <v>-43.428478026496499</v>
      </c>
      <c r="AM1254" s="11" t="s">
        <v>433</v>
      </c>
      <c r="AN1254">
        <v>2194.2538918964201</v>
      </c>
      <c r="AP1254">
        <v>1.0856177844107201E-3</v>
      </c>
      <c r="AQ1254">
        <v>0</v>
      </c>
      <c r="AR1254">
        <v>1.07214260293403E-2</v>
      </c>
      <c r="AS1254" t="str">
        <f t="shared" si="19"/>
        <v>AK</v>
      </c>
    </row>
    <row r="1255" spans="1:45" x14ac:dyDescent="0.25">
      <c r="A1255">
        <v>1254</v>
      </c>
      <c r="B1255" s="11" t="s">
        <v>437</v>
      </c>
      <c r="C1255" s="1">
        <v>44041</v>
      </c>
      <c r="D1255">
        <v>0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3</v>
      </c>
      <c r="W1255">
        <v>3</v>
      </c>
      <c r="X1255">
        <v>3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K1255" s="11" t="s">
        <v>433</v>
      </c>
      <c r="AL1255">
        <v>-43.428478026496499</v>
      </c>
      <c r="AM1255" s="11" t="s">
        <v>433</v>
      </c>
      <c r="AN1255">
        <v>2209.37536396012</v>
      </c>
      <c r="AP1255">
        <v>9.8460389790125196E-4</v>
      </c>
      <c r="AQ1255">
        <v>0</v>
      </c>
      <c r="AR1255">
        <v>9.6595577633706593E-3</v>
      </c>
      <c r="AS1255" t="str">
        <f t="shared" si="19"/>
        <v>AK</v>
      </c>
    </row>
    <row r="1256" spans="1:45" x14ac:dyDescent="0.25">
      <c r="A1256">
        <v>1255</v>
      </c>
      <c r="B1256" s="11" t="s">
        <v>437</v>
      </c>
      <c r="C1256" s="1">
        <v>44042</v>
      </c>
      <c r="D1256">
        <v>0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3</v>
      </c>
      <c r="W1256">
        <v>3</v>
      </c>
      <c r="X1256">
        <v>3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K1256" s="11" t="s">
        <v>433</v>
      </c>
      <c r="AL1256">
        <v>-43.428478026496499</v>
      </c>
      <c r="AM1256" s="11" t="s">
        <v>433</v>
      </c>
      <c r="AN1256">
        <v>2224.4968360238299</v>
      </c>
      <c r="AP1256">
        <v>8.9392622723244105E-4</v>
      </c>
      <c r="AQ1256">
        <v>0</v>
      </c>
      <c r="AR1256">
        <v>8.7072572350734602E-3</v>
      </c>
      <c r="AS1256" t="str">
        <f t="shared" si="19"/>
        <v>AK</v>
      </c>
    </row>
    <row r="1257" spans="1:45" x14ac:dyDescent="0.25">
      <c r="A1257">
        <v>1256</v>
      </c>
      <c r="B1257" s="11" t="s">
        <v>437</v>
      </c>
      <c r="C1257" s="1">
        <v>44043</v>
      </c>
      <c r="D1257">
        <v>0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3</v>
      </c>
      <c r="W1257">
        <v>3</v>
      </c>
      <c r="X1257">
        <v>3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K1257" s="11" t="s">
        <v>433</v>
      </c>
      <c r="AL1257">
        <v>-43.428478026496499</v>
      </c>
      <c r="AM1257" s="11" t="s">
        <v>433</v>
      </c>
      <c r="AN1257">
        <v>2239.6183080875398</v>
      </c>
      <c r="AP1257">
        <v>8.1563231477048295E-4</v>
      </c>
      <c r="AQ1257">
        <v>0</v>
      </c>
      <c r="AR1257">
        <v>7.8825882228556795E-3</v>
      </c>
      <c r="AS1257" t="str">
        <f t="shared" si="19"/>
        <v>AK</v>
      </c>
    </row>
    <row r="1258" spans="1:45" x14ac:dyDescent="0.25">
      <c r="A1258">
        <v>1257</v>
      </c>
      <c r="B1258" s="11" t="s">
        <v>437</v>
      </c>
      <c r="C1258" s="1">
        <v>44044</v>
      </c>
      <c r="D1258">
        <v>0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3</v>
      </c>
      <c r="W1258">
        <v>3</v>
      </c>
      <c r="X1258">
        <v>3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K1258" s="11" t="s">
        <v>433</v>
      </c>
      <c r="AL1258">
        <v>-43.428478026496499</v>
      </c>
      <c r="AM1258" s="11" t="s">
        <v>433</v>
      </c>
      <c r="AN1258">
        <v>2254.7397801512402</v>
      </c>
      <c r="AP1258">
        <v>7.4575752927921702E-4</v>
      </c>
      <c r="AQ1258">
        <v>0</v>
      </c>
      <c r="AR1258">
        <v>7.1469424408860298E-3</v>
      </c>
      <c r="AS1258" t="str">
        <f t="shared" si="19"/>
        <v>AK</v>
      </c>
    </row>
    <row r="1259" spans="1:45" x14ac:dyDescent="0.25">
      <c r="A1259">
        <v>1258</v>
      </c>
      <c r="B1259" s="11" t="s">
        <v>437</v>
      </c>
      <c r="C1259" s="1">
        <v>44045</v>
      </c>
      <c r="D1259">
        <v>0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3</v>
      </c>
      <c r="W1259">
        <v>3</v>
      </c>
      <c r="X1259">
        <v>3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K1259" s="11" t="s">
        <v>433</v>
      </c>
      <c r="AL1259">
        <v>-43.428478026496499</v>
      </c>
      <c r="AM1259" s="11" t="s">
        <v>433</v>
      </c>
      <c r="AN1259">
        <v>2269.8612522149501</v>
      </c>
      <c r="AP1259">
        <v>6.8197496328502901E-4</v>
      </c>
      <c r="AQ1259">
        <v>0</v>
      </c>
      <c r="AR1259">
        <v>6.4776328596053397E-3</v>
      </c>
      <c r="AS1259" t="str">
        <f t="shared" si="19"/>
        <v>AK</v>
      </c>
    </row>
    <row r="1260" spans="1:45" x14ac:dyDescent="0.25">
      <c r="A1260">
        <v>1259</v>
      </c>
      <c r="B1260" s="11" t="s">
        <v>437</v>
      </c>
      <c r="C1260" s="1">
        <v>44046</v>
      </c>
      <c r="D1260">
        <v>0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3</v>
      </c>
      <c r="W1260">
        <v>3</v>
      </c>
      <c r="X1260">
        <v>3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K1260" s="11" t="s">
        <v>433</v>
      </c>
      <c r="AL1260">
        <v>-43.428478026496499</v>
      </c>
      <c r="AM1260" s="11" t="s">
        <v>433</v>
      </c>
      <c r="AN1260">
        <v>2284.98272427866</v>
      </c>
      <c r="AP1260">
        <v>6.2403271009679902E-4</v>
      </c>
      <c r="AQ1260">
        <v>0</v>
      </c>
      <c r="AR1260">
        <v>5.8715286169899496E-3</v>
      </c>
      <c r="AS1260" t="str">
        <f t="shared" si="19"/>
        <v>AK</v>
      </c>
    </row>
    <row r="1261" spans="1:45" x14ac:dyDescent="0.25">
      <c r="A1261">
        <v>1260</v>
      </c>
      <c r="B1261" s="11" t="s">
        <v>437</v>
      </c>
      <c r="C1261" s="1">
        <v>44047</v>
      </c>
      <c r="D1261">
        <v>0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3</v>
      </c>
      <c r="W1261">
        <v>3</v>
      </c>
      <c r="X1261">
        <v>3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K1261" s="11" t="s">
        <v>433</v>
      </c>
      <c r="AL1261">
        <v>-43.428478026496499</v>
      </c>
      <c r="AM1261" s="11" t="s">
        <v>433</v>
      </c>
      <c r="AN1261">
        <v>2300.10419634237</v>
      </c>
      <c r="AP1261">
        <v>5.7100033562164799E-4</v>
      </c>
      <c r="AQ1261">
        <v>0</v>
      </c>
      <c r="AR1261">
        <v>5.3192754305200502E-3</v>
      </c>
      <c r="AS1261" t="str">
        <f t="shared" si="19"/>
        <v>AK</v>
      </c>
    </row>
    <row r="1262" spans="1:45" x14ac:dyDescent="0.25">
      <c r="A1262">
        <v>1261</v>
      </c>
      <c r="B1262" s="11" t="s">
        <v>437</v>
      </c>
      <c r="C1262" s="1">
        <v>44048</v>
      </c>
      <c r="D1262">
        <v>0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3</v>
      </c>
      <c r="W1262">
        <v>3</v>
      </c>
      <c r="X1262">
        <v>3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K1262" s="11" t="s">
        <v>431</v>
      </c>
      <c r="AM1262" s="11" t="s">
        <v>433</v>
      </c>
      <c r="AN1262">
        <v>2315.2256684060699</v>
      </c>
      <c r="AS1262" t="str">
        <f t="shared" si="19"/>
        <v>AK</v>
      </c>
    </row>
    <row r="1263" spans="1:45" x14ac:dyDescent="0.25">
      <c r="A1263">
        <v>1262</v>
      </c>
      <c r="B1263" s="11" t="s">
        <v>437</v>
      </c>
      <c r="C1263" s="1">
        <v>44049</v>
      </c>
      <c r="D1263">
        <v>0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3</v>
      </c>
      <c r="W1263">
        <v>3</v>
      </c>
      <c r="X1263">
        <v>3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K1263" s="11" t="s">
        <v>431</v>
      </c>
      <c r="AM1263" s="11" t="s">
        <v>433</v>
      </c>
      <c r="AN1263">
        <v>2330.3471404697898</v>
      </c>
      <c r="AS1263" t="str">
        <f t="shared" si="19"/>
        <v>AK</v>
      </c>
    </row>
    <row r="1264" spans="1:45" x14ac:dyDescent="0.25">
      <c r="A1264">
        <v>1263</v>
      </c>
      <c r="B1264" s="11" t="s">
        <v>437</v>
      </c>
      <c r="C1264" s="1">
        <v>44050</v>
      </c>
      <c r="D1264">
        <v>0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3</v>
      </c>
      <c r="W1264">
        <v>3</v>
      </c>
      <c r="X1264">
        <v>3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K1264" s="11" t="s">
        <v>431</v>
      </c>
      <c r="AM1264" s="11" t="s">
        <v>433</v>
      </c>
      <c r="AN1264">
        <v>2345.4686125335002</v>
      </c>
      <c r="AS1264" t="str">
        <f t="shared" si="19"/>
        <v>AK</v>
      </c>
    </row>
    <row r="1265" spans="1:45" x14ac:dyDescent="0.25">
      <c r="A1265">
        <v>1264</v>
      </c>
      <c r="B1265" s="11" t="s">
        <v>437</v>
      </c>
      <c r="C1265" s="1">
        <v>44051</v>
      </c>
      <c r="D1265">
        <v>0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3</v>
      </c>
      <c r="W1265">
        <v>3</v>
      </c>
      <c r="X1265">
        <v>3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K1265" s="11" t="s">
        <v>431</v>
      </c>
      <c r="AM1265" s="11" t="s">
        <v>433</v>
      </c>
      <c r="AN1265">
        <v>2360.5900845972001</v>
      </c>
      <c r="AS1265" t="str">
        <f t="shared" si="19"/>
        <v>AK</v>
      </c>
    </row>
    <row r="1266" spans="1:45" x14ac:dyDescent="0.25">
      <c r="A1266">
        <v>1265</v>
      </c>
      <c r="B1266" s="11" t="s">
        <v>437</v>
      </c>
      <c r="C1266" s="1">
        <v>44052</v>
      </c>
      <c r="D1266">
        <v>0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3</v>
      </c>
      <c r="W1266">
        <v>3</v>
      </c>
      <c r="X1266">
        <v>3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K1266" s="11" t="s">
        <v>431</v>
      </c>
      <c r="AM1266" s="11" t="s">
        <v>433</v>
      </c>
      <c r="AN1266">
        <v>2375.71155666091</v>
      </c>
      <c r="AS1266" t="str">
        <f t="shared" si="19"/>
        <v>AK</v>
      </c>
    </row>
    <row r="1267" spans="1:45" x14ac:dyDescent="0.25">
      <c r="A1267">
        <v>1266</v>
      </c>
      <c r="B1267" s="11" t="s">
        <v>437</v>
      </c>
      <c r="C1267" s="1">
        <v>44053</v>
      </c>
      <c r="D1267">
        <v>0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3</v>
      </c>
      <c r="W1267">
        <v>3</v>
      </c>
      <c r="X1267">
        <v>3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K1267" s="11" t="s">
        <v>431</v>
      </c>
      <c r="AM1267" s="11" t="s">
        <v>433</v>
      </c>
      <c r="AN1267">
        <v>2390.8330287246199</v>
      </c>
      <c r="AS1267" t="str">
        <f t="shared" si="19"/>
        <v>AK</v>
      </c>
    </row>
    <row r="1268" spans="1:45" x14ac:dyDescent="0.25">
      <c r="A1268">
        <v>1267</v>
      </c>
      <c r="B1268" s="11" t="s">
        <v>437</v>
      </c>
      <c r="C1268" s="1">
        <v>44054</v>
      </c>
      <c r="D1268">
        <v>0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3</v>
      </c>
      <c r="W1268">
        <v>3</v>
      </c>
      <c r="X1268">
        <v>3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K1268" s="11" t="s">
        <v>431</v>
      </c>
      <c r="AM1268" s="11" t="s">
        <v>433</v>
      </c>
      <c r="AN1268">
        <v>2405.9545007883198</v>
      </c>
      <c r="AS1268" t="str">
        <f t="shared" si="19"/>
        <v>AK</v>
      </c>
    </row>
    <row r="1269" spans="1:45" x14ac:dyDescent="0.25">
      <c r="A1269">
        <v>1268</v>
      </c>
      <c r="B1269" s="11" t="s">
        <v>437</v>
      </c>
      <c r="C1269" s="1">
        <v>44055</v>
      </c>
      <c r="D1269">
        <v>0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3</v>
      </c>
      <c r="W1269">
        <v>3</v>
      </c>
      <c r="X1269">
        <v>3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K1269" s="11" t="s">
        <v>431</v>
      </c>
      <c r="AM1269" s="11" t="s">
        <v>433</v>
      </c>
      <c r="AN1269">
        <v>2421.0759728520302</v>
      </c>
      <c r="AS1269" t="str">
        <f t="shared" si="19"/>
        <v>AK</v>
      </c>
    </row>
    <row r="1270" spans="1:45" x14ac:dyDescent="0.25">
      <c r="A1270">
        <v>1269</v>
      </c>
      <c r="B1270" s="11" t="s">
        <v>437</v>
      </c>
      <c r="C1270" s="1">
        <v>44056</v>
      </c>
      <c r="D1270">
        <v>0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3</v>
      </c>
      <c r="W1270">
        <v>3</v>
      </c>
      <c r="X1270">
        <v>3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K1270" s="11" t="s">
        <v>431</v>
      </c>
      <c r="AM1270" s="11" t="s">
        <v>433</v>
      </c>
      <c r="AN1270">
        <v>2436.1974449157401</v>
      </c>
      <c r="AS1270" t="str">
        <f t="shared" si="19"/>
        <v>AK</v>
      </c>
    </row>
    <row r="1271" spans="1:45" x14ac:dyDescent="0.25">
      <c r="A1271">
        <v>1270</v>
      </c>
      <c r="B1271" s="11" t="s">
        <v>437</v>
      </c>
      <c r="C1271" s="1">
        <v>44057</v>
      </c>
      <c r="D1271">
        <v>0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3</v>
      </c>
      <c r="W1271">
        <v>3</v>
      </c>
      <c r="X1271">
        <v>3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K1271" s="11" t="s">
        <v>431</v>
      </c>
      <c r="AM1271" s="11" t="s">
        <v>433</v>
      </c>
      <c r="AN1271">
        <v>2451.31891697945</v>
      </c>
      <c r="AS1271" t="str">
        <f t="shared" si="19"/>
        <v>AK</v>
      </c>
    </row>
    <row r="1272" spans="1:45" x14ac:dyDescent="0.25">
      <c r="A1272">
        <v>1271</v>
      </c>
      <c r="B1272" s="11" t="s">
        <v>437</v>
      </c>
      <c r="C1272" s="1">
        <v>44058</v>
      </c>
      <c r="D1272">
        <v>0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3</v>
      </c>
      <c r="W1272">
        <v>3</v>
      </c>
      <c r="X1272">
        <v>3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K1272" s="11" t="s">
        <v>431</v>
      </c>
      <c r="AM1272" s="11" t="s">
        <v>433</v>
      </c>
      <c r="AN1272">
        <v>2466.4403890431599</v>
      </c>
      <c r="AS1272" t="str">
        <f t="shared" si="19"/>
        <v>AK</v>
      </c>
    </row>
    <row r="1273" spans="1:45" x14ac:dyDescent="0.25">
      <c r="A1273">
        <v>1272</v>
      </c>
      <c r="B1273" s="11" t="s">
        <v>437</v>
      </c>
      <c r="C1273" s="1">
        <v>44059</v>
      </c>
      <c r="D1273">
        <v>0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3</v>
      </c>
      <c r="W1273">
        <v>3</v>
      </c>
      <c r="X1273">
        <v>3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K1273" s="11" t="s">
        <v>431</v>
      </c>
      <c r="AM1273" s="11" t="s">
        <v>433</v>
      </c>
      <c r="AN1273">
        <v>2481.5618611068699</v>
      </c>
      <c r="AS1273" t="str">
        <f t="shared" si="19"/>
        <v>AK</v>
      </c>
    </row>
    <row r="1274" spans="1:45" x14ac:dyDescent="0.25">
      <c r="A1274">
        <v>1273</v>
      </c>
      <c r="B1274" s="11" t="s">
        <v>437</v>
      </c>
      <c r="C1274" s="1">
        <v>44060</v>
      </c>
      <c r="D1274">
        <v>0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3</v>
      </c>
      <c r="W1274">
        <v>3</v>
      </c>
      <c r="X1274">
        <v>3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K1274" s="11" t="s">
        <v>431</v>
      </c>
      <c r="AM1274" s="11" t="s">
        <v>433</v>
      </c>
      <c r="AN1274">
        <v>2496.6833331705802</v>
      </c>
      <c r="AS1274" t="str">
        <f t="shared" si="19"/>
        <v>AK</v>
      </c>
    </row>
    <row r="1275" spans="1:45" x14ac:dyDescent="0.25">
      <c r="A1275">
        <v>1274</v>
      </c>
      <c r="B1275" s="11" t="s">
        <v>437</v>
      </c>
      <c r="C1275" s="1">
        <v>44061</v>
      </c>
      <c r="D1275">
        <v>0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3</v>
      </c>
      <c r="W1275">
        <v>3</v>
      </c>
      <c r="X1275">
        <v>3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K1275" s="11" t="s">
        <v>431</v>
      </c>
      <c r="AM1275" s="11" t="s">
        <v>433</v>
      </c>
      <c r="AN1275">
        <v>2511.8048052342801</v>
      </c>
      <c r="AS1275">
        <f t="shared" si="19"/>
        <v>0</v>
      </c>
    </row>
    <row r="1276" spans="1:45" x14ac:dyDescent="0.25">
      <c r="A1276">
        <v>1275</v>
      </c>
      <c r="B1276" s="11" t="s">
        <v>437</v>
      </c>
      <c r="C1276" s="1">
        <v>44062</v>
      </c>
      <c r="D1276">
        <v>0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3</v>
      </c>
      <c r="W1276">
        <v>3</v>
      </c>
      <c r="X1276">
        <v>3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K1276" s="11" t="s">
        <v>431</v>
      </c>
      <c r="AM1276" s="11" t="s">
        <v>433</v>
      </c>
      <c r="AN1276">
        <v>2526.9262772979901</v>
      </c>
      <c r="AS1276">
        <f t="shared" si="19"/>
        <v>0</v>
      </c>
    </row>
    <row r="1277" spans="1:45" x14ac:dyDescent="0.25">
      <c r="A1277">
        <v>1276</v>
      </c>
      <c r="B1277" s="11" t="s">
        <v>437</v>
      </c>
      <c r="C1277" s="1">
        <v>44063</v>
      </c>
      <c r="D1277">
        <v>0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3</v>
      </c>
      <c r="W1277">
        <v>3</v>
      </c>
      <c r="X1277">
        <v>3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K1277" s="11" t="s">
        <v>431</v>
      </c>
      <c r="AM1277" s="11" t="s">
        <v>433</v>
      </c>
      <c r="AN1277">
        <v>2542.0477493617</v>
      </c>
      <c r="AS1277">
        <f t="shared" si="19"/>
        <v>0</v>
      </c>
    </row>
    <row r="1278" spans="1:45" x14ac:dyDescent="0.25">
      <c r="A1278">
        <v>1277</v>
      </c>
      <c r="B1278" s="11" t="s">
        <v>437</v>
      </c>
      <c r="C1278" s="1">
        <v>44064</v>
      </c>
      <c r="D1278">
        <v>0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3</v>
      </c>
      <c r="W1278">
        <v>3</v>
      </c>
      <c r="X1278">
        <v>3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K1278" s="11" t="s">
        <v>431</v>
      </c>
      <c r="AM1278" s="11" t="s">
        <v>433</v>
      </c>
      <c r="AN1278">
        <v>2557.1692214253999</v>
      </c>
      <c r="AS1278">
        <f t="shared" si="19"/>
        <v>0</v>
      </c>
    </row>
    <row r="1279" spans="1:45" x14ac:dyDescent="0.25">
      <c r="A1279">
        <v>1278</v>
      </c>
      <c r="B1279" s="11" t="s">
        <v>437</v>
      </c>
      <c r="C1279" s="1">
        <v>44065</v>
      </c>
      <c r="D1279">
        <v>0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3</v>
      </c>
      <c r="W1279">
        <v>3</v>
      </c>
      <c r="X1279">
        <v>3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K1279" s="11" t="s">
        <v>431</v>
      </c>
      <c r="AM1279" s="11" t="s">
        <v>433</v>
      </c>
      <c r="AN1279">
        <v>2572.2906934891098</v>
      </c>
      <c r="AS1279">
        <f t="shared" si="19"/>
        <v>0</v>
      </c>
    </row>
    <row r="1280" spans="1:45" x14ac:dyDescent="0.25">
      <c r="A1280">
        <v>1279</v>
      </c>
      <c r="B1280" s="11" t="s">
        <v>437</v>
      </c>
      <c r="C1280" s="1">
        <v>44066</v>
      </c>
      <c r="D1280">
        <v>0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3</v>
      </c>
      <c r="W1280">
        <v>3</v>
      </c>
      <c r="X1280">
        <v>3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K1280" s="11" t="s">
        <v>431</v>
      </c>
      <c r="AM1280" s="11" t="s">
        <v>433</v>
      </c>
      <c r="AN1280">
        <v>2587.4121655528302</v>
      </c>
      <c r="AS1280">
        <f t="shared" si="19"/>
        <v>0</v>
      </c>
    </row>
    <row r="1281" spans="1:45" x14ac:dyDescent="0.25">
      <c r="A1281">
        <v>1280</v>
      </c>
      <c r="B1281" s="11" t="s">
        <v>437</v>
      </c>
      <c r="C1281" s="1">
        <v>44067</v>
      </c>
      <c r="D1281">
        <v>0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3</v>
      </c>
      <c r="W1281">
        <v>3</v>
      </c>
      <c r="X1281">
        <v>3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K1281" s="11" t="s">
        <v>431</v>
      </c>
      <c r="AM1281" s="11" t="s">
        <v>433</v>
      </c>
      <c r="AN1281">
        <v>2602.5336376165401</v>
      </c>
      <c r="AS1281">
        <f t="shared" si="19"/>
        <v>0</v>
      </c>
    </row>
    <row r="1282" spans="1:45" x14ac:dyDescent="0.25">
      <c r="A1282">
        <v>1281</v>
      </c>
      <c r="B1282" s="11" t="s">
        <v>438</v>
      </c>
      <c r="C1282" s="1">
        <v>43812</v>
      </c>
      <c r="D1282">
        <v>0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K1282" s="11" t="s">
        <v>431</v>
      </c>
      <c r="AM1282" s="11" t="s">
        <v>431</v>
      </c>
      <c r="AS1282">
        <f t="shared" ref="AS1282:AS1345" si="20">_xlfn.IFNA(INDEX($BI$2:$BI$53,MATCH(B1289,$BH$2:$BH$53,0)),0)</f>
        <v>0</v>
      </c>
    </row>
    <row r="1283" spans="1:45" x14ac:dyDescent="0.25">
      <c r="A1283">
        <v>1282</v>
      </c>
      <c r="B1283" s="11" t="s">
        <v>438</v>
      </c>
      <c r="C1283" s="1">
        <v>43813</v>
      </c>
      <c r="D1283">
        <v>0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K1283" s="11" t="s">
        <v>431</v>
      </c>
      <c r="AM1283" s="11" t="s">
        <v>431</v>
      </c>
      <c r="AS1283">
        <f t="shared" si="20"/>
        <v>0</v>
      </c>
    </row>
    <row r="1284" spans="1:45" x14ac:dyDescent="0.25">
      <c r="A1284">
        <v>1283</v>
      </c>
      <c r="B1284" s="11" t="s">
        <v>438</v>
      </c>
      <c r="C1284" s="1">
        <v>43814</v>
      </c>
      <c r="D1284">
        <v>0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K1284" s="11" t="s">
        <v>431</v>
      </c>
      <c r="AM1284" s="11" t="s">
        <v>431</v>
      </c>
      <c r="AS1284">
        <f t="shared" si="20"/>
        <v>0</v>
      </c>
    </row>
    <row r="1285" spans="1:45" x14ac:dyDescent="0.25">
      <c r="A1285">
        <v>1284</v>
      </c>
      <c r="B1285" s="11" t="s">
        <v>438</v>
      </c>
      <c r="C1285" s="1">
        <v>43815</v>
      </c>
      <c r="D1285">
        <v>0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K1285" s="11" t="s">
        <v>431</v>
      </c>
      <c r="AM1285" s="11" t="s">
        <v>431</v>
      </c>
      <c r="AS1285">
        <f t="shared" si="20"/>
        <v>0</v>
      </c>
    </row>
    <row r="1286" spans="1:45" x14ac:dyDescent="0.25">
      <c r="A1286">
        <v>1285</v>
      </c>
      <c r="B1286" s="11" t="s">
        <v>438</v>
      </c>
      <c r="C1286" s="1">
        <v>43816</v>
      </c>
      <c r="D1286">
        <v>0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K1286" s="11" t="s">
        <v>431</v>
      </c>
      <c r="AM1286" s="11" t="s">
        <v>431</v>
      </c>
      <c r="AS1286">
        <f t="shared" si="20"/>
        <v>0</v>
      </c>
    </row>
    <row r="1287" spans="1:45" x14ac:dyDescent="0.25">
      <c r="A1287">
        <v>1286</v>
      </c>
      <c r="B1287" s="11" t="s">
        <v>438</v>
      </c>
      <c r="C1287" s="1">
        <v>43817</v>
      </c>
      <c r="D1287">
        <v>0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K1287" s="11" t="s">
        <v>431</v>
      </c>
      <c r="AM1287" s="11" t="s">
        <v>431</v>
      </c>
      <c r="AS1287">
        <f t="shared" si="20"/>
        <v>0</v>
      </c>
    </row>
    <row r="1288" spans="1:45" x14ac:dyDescent="0.25">
      <c r="A1288">
        <v>1287</v>
      </c>
      <c r="B1288" s="11" t="s">
        <v>438</v>
      </c>
      <c r="C1288" s="1">
        <v>43818</v>
      </c>
      <c r="D1288">
        <v>0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K1288" s="11" t="s">
        <v>431</v>
      </c>
      <c r="AM1288" s="11" t="s">
        <v>431</v>
      </c>
      <c r="AS1288">
        <f t="shared" si="20"/>
        <v>0</v>
      </c>
    </row>
    <row r="1289" spans="1:45" x14ac:dyDescent="0.25">
      <c r="A1289">
        <v>1288</v>
      </c>
      <c r="B1289" s="11" t="s">
        <v>438</v>
      </c>
      <c r="C1289" s="1">
        <v>43819</v>
      </c>
      <c r="D1289">
        <v>0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K1289" s="11" t="s">
        <v>431</v>
      </c>
      <c r="AM1289" s="11" t="s">
        <v>431</v>
      </c>
      <c r="AS1289">
        <f t="shared" si="20"/>
        <v>0</v>
      </c>
    </row>
    <row r="1290" spans="1:45" x14ac:dyDescent="0.25">
      <c r="A1290">
        <v>1289</v>
      </c>
      <c r="B1290" s="11" t="s">
        <v>438</v>
      </c>
      <c r="C1290" s="1">
        <v>43820</v>
      </c>
      <c r="D1290">
        <v>0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K1290" s="11" t="s">
        <v>431</v>
      </c>
      <c r="AM1290" s="11" t="s">
        <v>431</v>
      </c>
      <c r="AS1290">
        <f t="shared" si="20"/>
        <v>0</v>
      </c>
    </row>
    <row r="1291" spans="1:45" x14ac:dyDescent="0.25">
      <c r="A1291">
        <v>1290</v>
      </c>
      <c r="B1291" s="11" t="s">
        <v>438</v>
      </c>
      <c r="C1291" s="1">
        <v>43821</v>
      </c>
      <c r="D1291">
        <v>0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K1291" s="11" t="s">
        <v>431</v>
      </c>
      <c r="AM1291" s="11" t="s">
        <v>431</v>
      </c>
      <c r="AS1291">
        <f t="shared" si="20"/>
        <v>0</v>
      </c>
    </row>
    <row r="1292" spans="1:45" x14ac:dyDescent="0.25">
      <c r="A1292">
        <v>1291</v>
      </c>
      <c r="B1292" s="11" t="s">
        <v>438</v>
      </c>
      <c r="C1292" s="1">
        <v>43822</v>
      </c>
      <c r="D1292">
        <v>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K1292" s="11" t="s">
        <v>431</v>
      </c>
      <c r="AM1292" s="11" t="s">
        <v>431</v>
      </c>
      <c r="AS1292">
        <f t="shared" si="20"/>
        <v>0</v>
      </c>
    </row>
    <row r="1293" spans="1:45" x14ac:dyDescent="0.25">
      <c r="A1293">
        <v>1292</v>
      </c>
      <c r="B1293" s="11" t="s">
        <v>438</v>
      </c>
      <c r="C1293" s="1">
        <v>43823</v>
      </c>
      <c r="D1293">
        <v>0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K1293" s="11" t="s">
        <v>431</v>
      </c>
      <c r="AM1293" s="11" t="s">
        <v>431</v>
      </c>
      <c r="AS1293">
        <f t="shared" si="20"/>
        <v>0</v>
      </c>
    </row>
    <row r="1294" spans="1:45" x14ac:dyDescent="0.25">
      <c r="A1294">
        <v>1293</v>
      </c>
      <c r="B1294" s="11" t="s">
        <v>438</v>
      </c>
      <c r="C1294" s="1">
        <v>43824</v>
      </c>
      <c r="D1294">
        <v>0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K1294" s="11" t="s">
        <v>431</v>
      </c>
      <c r="AM1294" s="11" t="s">
        <v>431</v>
      </c>
      <c r="AS1294">
        <f t="shared" si="20"/>
        <v>0</v>
      </c>
    </row>
    <row r="1295" spans="1:45" x14ac:dyDescent="0.25">
      <c r="A1295">
        <v>1294</v>
      </c>
      <c r="B1295" s="11" t="s">
        <v>438</v>
      </c>
      <c r="C1295" s="1">
        <v>43825</v>
      </c>
      <c r="D1295">
        <v>0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K1295" s="11" t="s">
        <v>431</v>
      </c>
      <c r="AM1295" s="11" t="s">
        <v>431</v>
      </c>
      <c r="AS1295">
        <f t="shared" si="20"/>
        <v>0</v>
      </c>
    </row>
    <row r="1296" spans="1:45" x14ac:dyDescent="0.25">
      <c r="A1296">
        <v>1295</v>
      </c>
      <c r="B1296" s="11" t="s">
        <v>438</v>
      </c>
      <c r="C1296" s="1">
        <v>43826</v>
      </c>
      <c r="D1296">
        <v>0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K1296" s="11" t="s">
        <v>431</v>
      </c>
      <c r="AM1296" s="11" t="s">
        <v>431</v>
      </c>
      <c r="AS1296">
        <f t="shared" si="20"/>
        <v>0</v>
      </c>
    </row>
    <row r="1297" spans="1:45" x14ac:dyDescent="0.25">
      <c r="A1297">
        <v>1296</v>
      </c>
      <c r="B1297" s="11" t="s">
        <v>438</v>
      </c>
      <c r="C1297" s="1">
        <v>43827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K1297" s="11" t="s">
        <v>431</v>
      </c>
      <c r="AM1297" s="11" t="s">
        <v>431</v>
      </c>
      <c r="AS1297">
        <f t="shared" si="20"/>
        <v>0</v>
      </c>
    </row>
    <row r="1298" spans="1:45" x14ac:dyDescent="0.25">
      <c r="A1298">
        <v>1297</v>
      </c>
      <c r="B1298" s="11" t="s">
        <v>438</v>
      </c>
      <c r="C1298" s="1">
        <v>43828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K1298" s="11" t="s">
        <v>431</v>
      </c>
      <c r="AM1298" s="11" t="s">
        <v>431</v>
      </c>
      <c r="AS1298">
        <f t="shared" si="20"/>
        <v>0</v>
      </c>
    </row>
    <row r="1299" spans="1:45" x14ac:dyDescent="0.25">
      <c r="A1299">
        <v>1298</v>
      </c>
      <c r="B1299" s="11" t="s">
        <v>438</v>
      </c>
      <c r="C1299" s="1">
        <v>43829</v>
      </c>
      <c r="D1299">
        <v>0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K1299" s="11" t="s">
        <v>431</v>
      </c>
      <c r="AM1299" s="11" t="s">
        <v>431</v>
      </c>
      <c r="AS1299">
        <f t="shared" si="20"/>
        <v>0</v>
      </c>
    </row>
    <row r="1300" spans="1:45" x14ac:dyDescent="0.25">
      <c r="A1300">
        <v>1299</v>
      </c>
      <c r="B1300" s="11" t="s">
        <v>438</v>
      </c>
      <c r="C1300" s="1">
        <v>43830</v>
      </c>
      <c r="D1300">
        <v>0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K1300" s="11" t="s">
        <v>431</v>
      </c>
      <c r="AM1300" s="11" t="s">
        <v>431</v>
      </c>
      <c r="AS1300">
        <f t="shared" si="20"/>
        <v>0</v>
      </c>
    </row>
    <row r="1301" spans="1:45" x14ac:dyDescent="0.25">
      <c r="A1301">
        <v>1300</v>
      </c>
      <c r="B1301" s="11" t="s">
        <v>438</v>
      </c>
      <c r="C1301" s="1">
        <v>43831</v>
      </c>
      <c r="D1301">
        <v>0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K1301" s="11" t="s">
        <v>431</v>
      </c>
      <c r="AM1301" s="11" t="s">
        <v>431</v>
      </c>
      <c r="AS1301">
        <f t="shared" si="20"/>
        <v>0</v>
      </c>
    </row>
    <row r="1302" spans="1:45" x14ac:dyDescent="0.25">
      <c r="A1302">
        <v>1301</v>
      </c>
      <c r="B1302" s="11" t="s">
        <v>438</v>
      </c>
      <c r="C1302" s="1">
        <v>43832</v>
      </c>
      <c r="D1302">
        <v>0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K1302" s="11" t="s">
        <v>431</v>
      </c>
      <c r="AM1302" s="11" t="s">
        <v>431</v>
      </c>
      <c r="AP1302">
        <v>0</v>
      </c>
      <c r="AQ1302">
        <v>0</v>
      </c>
      <c r="AR1302">
        <v>0</v>
      </c>
      <c r="AS1302">
        <f t="shared" si="20"/>
        <v>0</v>
      </c>
    </row>
    <row r="1303" spans="1:45" x14ac:dyDescent="0.25">
      <c r="A1303">
        <v>1302</v>
      </c>
      <c r="B1303" s="11" t="s">
        <v>438</v>
      </c>
      <c r="C1303" s="1">
        <v>43833</v>
      </c>
      <c r="D1303">
        <v>0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K1303" s="11" t="s">
        <v>431</v>
      </c>
      <c r="AM1303" s="11" t="s">
        <v>431</v>
      </c>
      <c r="AP1303">
        <v>0</v>
      </c>
      <c r="AQ1303">
        <v>0</v>
      </c>
      <c r="AR1303">
        <v>0</v>
      </c>
      <c r="AS1303">
        <f t="shared" si="20"/>
        <v>0</v>
      </c>
    </row>
    <row r="1304" spans="1:45" x14ac:dyDescent="0.25">
      <c r="A1304">
        <v>1303</v>
      </c>
      <c r="B1304" s="11" t="s">
        <v>438</v>
      </c>
      <c r="C1304" s="1">
        <v>43834</v>
      </c>
      <c r="D1304">
        <v>0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K1304" s="11" t="s">
        <v>431</v>
      </c>
      <c r="AM1304" s="11" t="s">
        <v>431</v>
      </c>
      <c r="AP1304">
        <v>0</v>
      </c>
      <c r="AQ1304">
        <v>0</v>
      </c>
      <c r="AR1304">
        <v>0</v>
      </c>
      <c r="AS1304">
        <f t="shared" si="20"/>
        <v>0</v>
      </c>
    </row>
    <row r="1305" spans="1:45" x14ac:dyDescent="0.25">
      <c r="A1305">
        <v>1304</v>
      </c>
      <c r="B1305" s="11" t="s">
        <v>438</v>
      </c>
      <c r="C1305" s="1">
        <v>43835</v>
      </c>
      <c r="D1305">
        <v>0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K1305" s="11" t="s">
        <v>431</v>
      </c>
      <c r="AM1305" s="11" t="s">
        <v>431</v>
      </c>
      <c r="AP1305">
        <v>0</v>
      </c>
      <c r="AQ1305">
        <v>0</v>
      </c>
      <c r="AR1305">
        <v>0</v>
      </c>
      <c r="AS1305">
        <f t="shared" si="20"/>
        <v>0</v>
      </c>
    </row>
    <row r="1306" spans="1:45" x14ac:dyDescent="0.25">
      <c r="A1306">
        <v>1305</v>
      </c>
      <c r="B1306" s="11" t="s">
        <v>438</v>
      </c>
      <c r="C1306" s="1">
        <v>43836</v>
      </c>
      <c r="D1306">
        <v>0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K1306" s="11" t="s">
        <v>431</v>
      </c>
      <c r="AM1306" s="11" t="s">
        <v>431</v>
      </c>
      <c r="AP1306">
        <v>0</v>
      </c>
      <c r="AQ1306">
        <v>0</v>
      </c>
      <c r="AR1306">
        <v>0</v>
      </c>
      <c r="AS1306">
        <f t="shared" si="20"/>
        <v>0</v>
      </c>
    </row>
    <row r="1307" spans="1:45" x14ac:dyDescent="0.25">
      <c r="A1307">
        <v>1306</v>
      </c>
      <c r="B1307" s="11" t="s">
        <v>438</v>
      </c>
      <c r="C1307" s="1">
        <v>43837</v>
      </c>
      <c r="D1307">
        <v>0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K1307" s="11" t="s">
        <v>431</v>
      </c>
      <c r="AM1307" s="11" t="s">
        <v>431</v>
      </c>
      <c r="AP1307">
        <v>0</v>
      </c>
      <c r="AQ1307">
        <v>0</v>
      </c>
      <c r="AR1307">
        <v>0</v>
      </c>
      <c r="AS1307">
        <f t="shared" si="20"/>
        <v>0</v>
      </c>
    </row>
    <row r="1308" spans="1:45" x14ac:dyDescent="0.25">
      <c r="A1308">
        <v>1307</v>
      </c>
      <c r="B1308" s="11" t="s">
        <v>438</v>
      </c>
      <c r="C1308" s="1">
        <v>43838</v>
      </c>
      <c r="D1308">
        <v>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K1308" s="11" t="s">
        <v>431</v>
      </c>
      <c r="AM1308" s="11" t="s">
        <v>431</v>
      </c>
      <c r="AP1308">
        <v>0</v>
      </c>
      <c r="AQ1308">
        <v>0</v>
      </c>
      <c r="AR1308">
        <v>0</v>
      </c>
      <c r="AS1308">
        <f t="shared" si="20"/>
        <v>0</v>
      </c>
    </row>
    <row r="1309" spans="1:45" x14ac:dyDescent="0.25">
      <c r="A1309">
        <v>1308</v>
      </c>
      <c r="B1309" s="11" t="s">
        <v>438</v>
      </c>
      <c r="C1309" s="1">
        <v>43839</v>
      </c>
      <c r="D1309">
        <v>0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K1309" s="11" t="s">
        <v>431</v>
      </c>
      <c r="AM1309" s="11" t="s">
        <v>431</v>
      </c>
      <c r="AP1309">
        <v>0</v>
      </c>
      <c r="AQ1309">
        <v>0</v>
      </c>
      <c r="AR1309">
        <v>0</v>
      </c>
      <c r="AS1309">
        <f t="shared" si="20"/>
        <v>0</v>
      </c>
    </row>
    <row r="1310" spans="1:45" x14ac:dyDescent="0.25">
      <c r="A1310">
        <v>1309</v>
      </c>
      <c r="B1310" s="11" t="s">
        <v>438</v>
      </c>
      <c r="C1310" s="1">
        <v>43840</v>
      </c>
      <c r="D1310">
        <v>0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K1310" s="11" t="s">
        <v>431</v>
      </c>
      <c r="AM1310" s="11" t="s">
        <v>431</v>
      </c>
      <c r="AP1310">
        <v>0</v>
      </c>
      <c r="AQ1310">
        <v>0</v>
      </c>
      <c r="AR1310">
        <v>0</v>
      </c>
      <c r="AS1310">
        <f t="shared" si="20"/>
        <v>0</v>
      </c>
    </row>
    <row r="1311" spans="1:45" x14ac:dyDescent="0.25">
      <c r="A1311">
        <v>1310</v>
      </c>
      <c r="B1311" s="11" t="s">
        <v>438</v>
      </c>
      <c r="C1311" s="1">
        <v>43841</v>
      </c>
      <c r="D1311">
        <v>0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K1311" s="11" t="s">
        <v>431</v>
      </c>
      <c r="AM1311" s="11" t="s">
        <v>431</v>
      </c>
      <c r="AP1311">
        <v>0</v>
      </c>
      <c r="AQ1311">
        <v>0</v>
      </c>
      <c r="AR1311">
        <v>0</v>
      </c>
      <c r="AS1311">
        <f t="shared" si="20"/>
        <v>0</v>
      </c>
    </row>
    <row r="1312" spans="1:45" x14ac:dyDescent="0.25">
      <c r="A1312">
        <v>1311</v>
      </c>
      <c r="B1312" s="11" t="s">
        <v>438</v>
      </c>
      <c r="C1312" s="1">
        <v>43842</v>
      </c>
      <c r="D1312">
        <v>0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K1312" s="11" t="s">
        <v>431</v>
      </c>
      <c r="AM1312" s="11" t="s">
        <v>431</v>
      </c>
      <c r="AP1312">
        <v>0</v>
      </c>
      <c r="AQ1312">
        <v>0</v>
      </c>
      <c r="AR1312">
        <v>0</v>
      </c>
      <c r="AS1312">
        <f t="shared" si="20"/>
        <v>0</v>
      </c>
    </row>
    <row r="1313" spans="1:45" x14ac:dyDescent="0.25">
      <c r="A1313">
        <v>1312</v>
      </c>
      <c r="B1313" s="11" t="s">
        <v>438</v>
      </c>
      <c r="C1313" s="1">
        <v>43843</v>
      </c>
      <c r="D1313">
        <v>0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K1313" s="11" t="s">
        <v>431</v>
      </c>
      <c r="AM1313" s="11" t="s">
        <v>431</v>
      </c>
      <c r="AP1313">
        <v>0</v>
      </c>
      <c r="AQ1313">
        <v>0</v>
      </c>
      <c r="AR1313">
        <v>0</v>
      </c>
      <c r="AS1313">
        <f t="shared" si="20"/>
        <v>0</v>
      </c>
    </row>
    <row r="1314" spans="1:45" x14ac:dyDescent="0.25">
      <c r="A1314">
        <v>1313</v>
      </c>
      <c r="B1314" s="11" t="s">
        <v>438</v>
      </c>
      <c r="C1314" s="1">
        <v>43844</v>
      </c>
      <c r="D1314">
        <v>0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K1314" s="11" t="s">
        <v>431</v>
      </c>
      <c r="AM1314" s="11" t="s">
        <v>431</v>
      </c>
      <c r="AP1314">
        <v>0</v>
      </c>
      <c r="AQ1314">
        <v>0</v>
      </c>
      <c r="AR1314">
        <v>0</v>
      </c>
      <c r="AS1314">
        <f t="shared" si="20"/>
        <v>0</v>
      </c>
    </row>
    <row r="1315" spans="1:45" x14ac:dyDescent="0.25">
      <c r="A1315">
        <v>1314</v>
      </c>
      <c r="B1315" s="11" t="s">
        <v>438</v>
      </c>
      <c r="C1315" s="1">
        <v>43845</v>
      </c>
      <c r="D1315">
        <v>0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K1315" s="11" t="s">
        <v>431</v>
      </c>
      <c r="AM1315" s="11" t="s">
        <v>431</v>
      </c>
      <c r="AP1315">
        <v>0</v>
      </c>
      <c r="AQ1315">
        <v>0</v>
      </c>
      <c r="AR1315">
        <v>0</v>
      </c>
      <c r="AS1315">
        <f t="shared" si="20"/>
        <v>0</v>
      </c>
    </row>
    <row r="1316" spans="1:45" x14ac:dyDescent="0.25">
      <c r="A1316">
        <v>1315</v>
      </c>
      <c r="B1316" s="11" t="s">
        <v>438</v>
      </c>
      <c r="C1316" s="1">
        <v>43846</v>
      </c>
      <c r="D1316">
        <v>0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K1316" s="11" t="s">
        <v>431</v>
      </c>
      <c r="AM1316" s="11" t="s">
        <v>431</v>
      </c>
      <c r="AP1316">
        <v>0</v>
      </c>
      <c r="AQ1316">
        <v>0</v>
      </c>
      <c r="AR1316">
        <v>0</v>
      </c>
      <c r="AS1316">
        <f t="shared" si="20"/>
        <v>0</v>
      </c>
    </row>
    <row r="1317" spans="1:45" x14ac:dyDescent="0.25">
      <c r="A1317">
        <v>1316</v>
      </c>
      <c r="B1317" s="11" t="s">
        <v>438</v>
      </c>
      <c r="C1317" s="1">
        <v>43847</v>
      </c>
      <c r="D1317">
        <v>0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K1317" s="11" t="s">
        <v>431</v>
      </c>
      <c r="AM1317" s="11" t="s">
        <v>431</v>
      </c>
      <c r="AP1317">
        <v>0</v>
      </c>
      <c r="AQ1317">
        <v>0</v>
      </c>
      <c r="AR1317">
        <v>0</v>
      </c>
      <c r="AS1317">
        <f t="shared" si="20"/>
        <v>0</v>
      </c>
    </row>
    <row r="1318" spans="1:45" x14ac:dyDescent="0.25">
      <c r="A1318">
        <v>1317</v>
      </c>
      <c r="B1318" s="11" t="s">
        <v>438</v>
      </c>
      <c r="C1318" s="1">
        <v>43848</v>
      </c>
      <c r="D1318">
        <v>0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K1318" s="11" t="s">
        <v>431</v>
      </c>
      <c r="AM1318" s="11" t="s">
        <v>431</v>
      </c>
      <c r="AP1318">
        <v>0</v>
      </c>
      <c r="AQ1318">
        <v>0</v>
      </c>
      <c r="AR1318">
        <v>0</v>
      </c>
      <c r="AS1318">
        <f t="shared" si="20"/>
        <v>0</v>
      </c>
    </row>
    <row r="1319" spans="1:45" x14ac:dyDescent="0.25">
      <c r="A1319">
        <v>1318</v>
      </c>
      <c r="B1319" s="11" t="s">
        <v>438</v>
      </c>
      <c r="C1319" s="1">
        <v>43849</v>
      </c>
      <c r="D1319">
        <v>0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K1319" s="11" t="s">
        <v>431</v>
      </c>
      <c r="AM1319" s="11" t="s">
        <v>431</v>
      </c>
      <c r="AP1319">
        <v>0</v>
      </c>
      <c r="AQ1319">
        <v>0</v>
      </c>
      <c r="AR1319">
        <v>0</v>
      </c>
      <c r="AS1319">
        <f t="shared" si="20"/>
        <v>0</v>
      </c>
    </row>
    <row r="1320" spans="1:45" x14ac:dyDescent="0.25">
      <c r="A1320">
        <v>1319</v>
      </c>
      <c r="B1320" s="11" t="s">
        <v>438</v>
      </c>
      <c r="C1320" s="1">
        <v>43850</v>
      </c>
      <c r="D1320">
        <v>0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K1320" s="11" t="s">
        <v>431</v>
      </c>
      <c r="AM1320" s="11" t="s">
        <v>431</v>
      </c>
      <c r="AP1320">
        <v>0</v>
      </c>
      <c r="AQ1320">
        <v>0</v>
      </c>
      <c r="AR1320">
        <v>0</v>
      </c>
      <c r="AS1320">
        <f t="shared" si="20"/>
        <v>0</v>
      </c>
    </row>
    <row r="1321" spans="1:45" x14ac:dyDescent="0.25">
      <c r="A1321">
        <v>1320</v>
      </c>
      <c r="B1321" s="11" t="s">
        <v>438</v>
      </c>
      <c r="C1321" s="1">
        <v>43851</v>
      </c>
      <c r="D1321">
        <v>0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K1321" s="11" t="s">
        <v>431</v>
      </c>
      <c r="AM1321" s="11" t="s">
        <v>431</v>
      </c>
      <c r="AP1321">
        <v>0</v>
      </c>
      <c r="AQ1321">
        <v>0</v>
      </c>
      <c r="AR1321">
        <v>0</v>
      </c>
      <c r="AS1321">
        <f t="shared" si="20"/>
        <v>0</v>
      </c>
    </row>
    <row r="1322" spans="1:45" x14ac:dyDescent="0.25">
      <c r="A1322">
        <v>1321</v>
      </c>
      <c r="B1322" s="11" t="s">
        <v>438</v>
      </c>
      <c r="C1322" s="1">
        <v>43852</v>
      </c>
      <c r="D1322">
        <v>0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K1322" s="11" t="s">
        <v>431</v>
      </c>
      <c r="AM1322" s="11" t="s">
        <v>431</v>
      </c>
      <c r="AP1322">
        <v>0</v>
      </c>
      <c r="AQ1322">
        <v>0</v>
      </c>
      <c r="AR1322">
        <v>0</v>
      </c>
      <c r="AS1322">
        <f t="shared" si="20"/>
        <v>0</v>
      </c>
    </row>
    <row r="1323" spans="1:45" x14ac:dyDescent="0.25">
      <c r="A1323">
        <v>1322</v>
      </c>
      <c r="B1323" s="11" t="s">
        <v>438</v>
      </c>
      <c r="C1323" s="1">
        <v>43853</v>
      </c>
      <c r="D1323">
        <v>0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K1323" s="11" t="s">
        <v>431</v>
      </c>
      <c r="AM1323" s="11" t="s">
        <v>431</v>
      </c>
      <c r="AP1323">
        <v>0</v>
      </c>
      <c r="AQ1323">
        <v>0</v>
      </c>
      <c r="AR1323">
        <v>0</v>
      </c>
      <c r="AS1323">
        <f t="shared" si="20"/>
        <v>0</v>
      </c>
    </row>
    <row r="1324" spans="1:45" x14ac:dyDescent="0.25">
      <c r="A1324">
        <v>1323</v>
      </c>
      <c r="B1324" s="11" t="s">
        <v>438</v>
      </c>
      <c r="C1324" s="1">
        <v>43854</v>
      </c>
      <c r="D1324">
        <v>0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K1324" s="11" t="s">
        <v>431</v>
      </c>
      <c r="AM1324" s="11" t="s">
        <v>431</v>
      </c>
      <c r="AP1324">
        <v>0</v>
      </c>
      <c r="AQ1324">
        <v>0</v>
      </c>
      <c r="AR1324">
        <v>0</v>
      </c>
      <c r="AS1324">
        <f t="shared" si="20"/>
        <v>0</v>
      </c>
    </row>
    <row r="1325" spans="1:45" x14ac:dyDescent="0.25">
      <c r="A1325">
        <v>1324</v>
      </c>
      <c r="B1325" s="11" t="s">
        <v>438</v>
      </c>
      <c r="C1325" s="1">
        <v>43855</v>
      </c>
      <c r="D1325">
        <v>0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K1325" s="11" t="s">
        <v>431</v>
      </c>
      <c r="AM1325" s="11" t="s">
        <v>431</v>
      </c>
      <c r="AP1325">
        <v>0</v>
      </c>
      <c r="AQ1325">
        <v>0</v>
      </c>
      <c r="AR1325">
        <v>0</v>
      </c>
      <c r="AS1325">
        <f t="shared" si="20"/>
        <v>0</v>
      </c>
    </row>
    <row r="1326" spans="1:45" x14ac:dyDescent="0.25">
      <c r="A1326">
        <v>1325</v>
      </c>
      <c r="B1326" s="11" t="s">
        <v>438</v>
      </c>
      <c r="C1326" s="1">
        <v>43856</v>
      </c>
      <c r="D1326">
        <v>0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K1326" s="11" t="s">
        <v>431</v>
      </c>
      <c r="AM1326" s="11" t="s">
        <v>431</v>
      </c>
      <c r="AP1326">
        <v>0</v>
      </c>
      <c r="AQ1326">
        <v>0</v>
      </c>
      <c r="AR1326">
        <v>0</v>
      </c>
      <c r="AS1326">
        <f t="shared" si="20"/>
        <v>0</v>
      </c>
    </row>
    <row r="1327" spans="1:45" x14ac:dyDescent="0.25">
      <c r="A1327">
        <v>1326</v>
      </c>
      <c r="B1327" s="11" t="s">
        <v>438</v>
      </c>
      <c r="C1327" s="1">
        <v>43857</v>
      </c>
      <c r="D1327">
        <v>0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K1327" s="11" t="s">
        <v>431</v>
      </c>
      <c r="AM1327" s="11" t="s">
        <v>431</v>
      </c>
      <c r="AP1327">
        <v>0</v>
      </c>
      <c r="AQ1327">
        <v>0</v>
      </c>
      <c r="AR1327">
        <v>0</v>
      </c>
      <c r="AS1327">
        <f t="shared" si="20"/>
        <v>0</v>
      </c>
    </row>
    <row r="1328" spans="1:45" x14ac:dyDescent="0.25">
      <c r="A1328">
        <v>1327</v>
      </c>
      <c r="B1328" s="11" t="s">
        <v>438</v>
      </c>
      <c r="C1328" s="1">
        <v>43858</v>
      </c>
      <c r="D1328">
        <v>0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K1328" s="11" t="s">
        <v>431</v>
      </c>
      <c r="AM1328" s="11" t="s">
        <v>431</v>
      </c>
      <c r="AP1328">
        <v>0</v>
      </c>
      <c r="AQ1328">
        <v>0</v>
      </c>
      <c r="AR1328">
        <v>0</v>
      </c>
      <c r="AS1328">
        <f t="shared" si="20"/>
        <v>0</v>
      </c>
    </row>
    <row r="1329" spans="1:45" x14ac:dyDescent="0.25">
      <c r="A1329">
        <v>1328</v>
      </c>
      <c r="B1329" s="11" t="s">
        <v>438</v>
      </c>
      <c r="C1329" s="1">
        <v>43859</v>
      </c>
      <c r="D1329">
        <v>0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K1329" s="11" t="s">
        <v>431</v>
      </c>
      <c r="AM1329" s="11" t="s">
        <v>431</v>
      </c>
      <c r="AP1329">
        <v>0</v>
      </c>
      <c r="AQ1329">
        <v>0</v>
      </c>
      <c r="AR1329">
        <v>0</v>
      </c>
      <c r="AS1329">
        <f t="shared" si="20"/>
        <v>0</v>
      </c>
    </row>
    <row r="1330" spans="1:45" x14ac:dyDescent="0.25">
      <c r="A1330">
        <v>1329</v>
      </c>
      <c r="B1330" s="11" t="s">
        <v>438</v>
      </c>
      <c r="C1330" s="1">
        <v>43860</v>
      </c>
      <c r="D1330">
        <v>0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K1330" s="11" t="s">
        <v>431</v>
      </c>
      <c r="AM1330" s="11" t="s">
        <v>431</v>
      </c>
      <c r="AP1330">
        <v>0</v>
      </c>
      <c r="AQ1330">
        <v>0</v>
      </c>
      <c r="AR1330">
        <v>0</v>
      </c>
      <c r="AS1330">
        <f t="shared" si="20"/>
        <v>0</v>
      </c>
    </row>
    <row r="1331" spans="1:45" x14ac:dyDescent="0.25">
      <c r="A1331">
        <v>1330</v>
      </c>
      <c r="B1331" s="11" t="s">
        <v>438</v>
      </c>
      <c r="C1331" s="1">
        <v>43861</v>
      </c>
      <c r="D1331">
        <v>0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K1331" s="11" t="s">
        <v>431</v>
      </c>
      <c r="AM1331" s="11" t="s">
        <v>431</v>
      </c>
      <c r="AP1331">
        <v>0</v>
      </c>
      <c r="AQ1331">
        <v>0</v>
      </c>
      <c r="AR1331">
        <v>0</v>
      </c>
      <c r="AS1331">
        <f t="shared" si="20"/>
        <v>0</v>
      </c>
    </row>
    <row r="1332" spans="1:45" x14ac:dyDescent="0.25">
      <c r="A1332">
        <v>1331</v>
      </c>
      <c r="B1332" s="11" t="s">
        <v>438</v>
      </c>
      <c r="C1332" s="1">
        <v>43862</v>
      </c>
      <c r="D1332">
        <v>0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K1332" s="11" t="s">
        <v>431</v>
      </c>
      <c r="AM1332" s="11" t="s">
        <v>431</v>
      </c>
      <c r="AP1332">
        <v>0</v>
      </c>
      <c r="AQ1332">
        <v>0</v>
      </c>
      <c r="AR1332">
        <v>0</v>
      </c>
      <c r="AS1332">
        <f t="shared" si="20"/>
        <v>0</v>
      </c>
    </row>
    <row r="1333" spans="1:45" x14ac:dyDescent="0.25">
      <c r="A1333">
        <v>1332</v>
      </c>
      <c r="B1333" s="11" t="s">
        <v>438</v>
      </c>
      <c r="C1333" s="1">
        <v>43863</v>
      </c>
      <c r="D1333">
        <v>0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K1333" s="11" t="s">
        <v>431</v>
      </c>
      <c r="AM1333" s="11" t="s">
        <v>431</v>
      </c>
      <c r="AP1333">
        <v>0</v>
      </c>
      <c r="AQ1333">
        <v>0</v>
      </c>
      <c r="AR1333">
        <v>0</v>
      </c>
      <c r="AS1333">
        <f t="shared" si="20"/>
        <v>0</v>
      </c>
    </row>
    <row r="1334" spans="1:45" x14ac:dyDescent="0.25">
      <c r="A1334">
        <v>1333</v>
      </c>
      <c r="B1334" s="11" t="s">
        <v>438</v>
      </c>
      <c r="C1334" s="1">
        <v>43864</v>
      </c>
      <c r="D1334">
        <v>0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K1334" s="11" t="s">
        <v>431</v>
      </c>
      <c r="AM1334" s="11" t="s">
        <v>431</v>
      </c>
      <c r="AP1334">
        <v>0</v>
      </c>
      <c r="AQ1334">
        <v>0</v>
      </c>
      <c r="AR1334">
        <v>0</v>
      </c>
      <c r="AS1334">
        <f t="shared" si="20"/>
        <v>0</v>
      </c>
    </row>
    <row r="1335" spans="1:45" x14ac:dyDescent="0.25">
      <c r="A1335">
        <v>1334</v>
      </c>
      <c r="B1335" s="11" t="s">
        <v>438</v>
      </c>
      <c r="C1335" s="1">
        <v>43865</v>
      </c>
      <c r="D1335">
        <v>0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K1335" s="11" t="s">
        <v>431</v>
      </c>
      <c r="AM1335" s="11" t="s">
        <v>431</v>
      </c>
      <c r="AP1335">
        <v>0</v>
      </c>
      <c r="AQ1335">
        <v>0</v>
      </c>
      <c r="AR1335">
        <v>0</v>
      </c>
      <c r="AS1335">
        <f t="shared" si="20"/>
        <v>0</v>
      </c>
    </row>
    <row r="1336" spans="1:45" x14ac:dyDescent="0.25">
      <c r="A1336">
        <v>1335</v>
      </c>
      <c r="B1336" s="11" t="s">
        <v>438</v>
      </c>
      <c r="C1336" s="1">
        <v>43866</v>
      </c>
      <c r="D1336">
        <v>0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K1336" s="11" t="s">
        <v>431</v>
      </c>
      <c r="AM1336" s="11" t="s">
        <v>431</v>
      </c>
      <c r="AP1336">
        <v>0</v>
      </c>
      <c r="AQ1336">
        <v>0</v>
      </c>
      <c r="AR1336">
        <v>0</v>
      </c>
      <c r="AS1336">
        <f t="shared" si="20"/>
        <v>0</v>
      </c>
    </row>
    <row r="1337" spans="1:45" x14ac:dyDescent="0.25">
      <c r="A1337">
        <v>1336</v>
      </c>
      <c r="B1337" s="11" t="s">
        <v>438</v>
      </c>
      <c r="C1337" s="1">
        <v>43867</v>
      </c>
      <c r="D1337">
        <v>0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K1337" s="11" t="s">
        <v>431</v>
      </c>
      <c r="AM1337" s="11" t="s">
        <v>431</v>
      </c>
      <c r="AP1337">
        <v>0</v>
      </c>
      <c r="AQ1337">
        <v>0</v>
      </c>
      <c r="AR1337">
        <v>0</v>
      </c>
      <c r="AS1337">
        <f t="shared" si="20"/>
        <v>0</v>
      </c>
    </row>
    <row r="1338" spans="1:45" x14ac:dyDescent="0.25">
      <c r="A1338">
        <v>1337</v>
      </c>
      <c r="B1338" s="11" t="s">
        <v>438</v>
      </c>
      <c r="C1338" s="1">
        <v>43868</v>
      </c>
      <c r="D1338">
        <v>0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K1338" s="11" t="s">
        <v>431</v>
      </c>
      <c r="AM1338" s="11" t="s">
        <v>431</v>
      </c>
      <c r="AP1338">
        <v>0</v>
      </c>
      <c r="AQ1338">
        <v>0</v>
      </c>
      <c r="AR1338">
        <v>0</v>
      </c>
      <c r="AS1338">
        <f t="shared" si="20"/>
        <v>0</v>
      </c>
    </row>
    <row r="1339" spans="1:45" x14ac:dyDescent="0.25">
      <c r="A1339">
        <v>1338</v>
      </c>
      <c r="B1339" s="11" t="s">
        <v>438</v>
      </c>
      <c r="C1339" s="1">
        <v>43869</v>
      </c>
      <c r="D1339">
        <v>0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K1339" s="11" t="s">
        <v>432</v>
      </c>
      <c r="AL1339">
        <v>-10.689068877586401</v>
      </c>
      <c r="AM1339" s="11" t="s">
        <v>431</v>
      </c>
      <c r="AP1339">
        <v>0</v>
      </c>
      <c r="AQ1339">
        <v>0</v>
      </c>
      <c r="AR1339">
        <v>0</v>
      </c>
      <c r="AS1339">
        <f t="shared" si="20"/>
        <v>0</v>
      </c>
    </row>
    <row r="1340" spans="1:45" x14ac:dyDescent="0.25">
      <c r="A1340">
        <v>1339</v>
      </c>
      <c r="B1340" s="11" t="s">
        <v>438</v>
      </c>
      <c r="C1340" s="1">
        <v>43870</v>
      </c>
      <c r="D1340">
        <v>0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K1340" s="11" t="s">
        <v>432</v>
      </c>
      <c r="AL1340">
        <v>-10.3425201070031</v>
      </c>
      <c r="AM1340" s="11" t="s">
        <v>431</v>
      </c>
      <c r="AP1340">
        <v>0</v>
      </c>
      <c r="AQ1340">
        <v>0</v>
      </c>
      <c r="AR1340">
        <v>0</v>
      </c>
      <c r="AS1340">
        <f t="shared" si="20"/>
        <v>0</v>
      </c>
    </row>
    <row r="1341" spans="1:45" x14ac:dyDescent="0.25">
      <c r="A1341">
        <v>1340</v>
      </c>
      <c r="B1341" s="11" t="s">
        <v>438</v>
      </c>
      <c r="C1341" s="1">
        <v>43871</v>
      </c>
      <c r="D1341">
        <v>0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K1341" s="11" t="s">
        <v>432</v>
      </c>
      <c r="AL1341">
        <v>-9.9574659174662408</v>
      </c>
      <c r="AM1341" s="11" t="s">
        <v>431</v>
      </c>
      <c r="AP1341">
        <v>0</v>
      </c>
      <c r="AQ1341">
        <v>0</v>
      </c>
      <c r="AR1341">
        <v>0</v>
      </c>
      <c r="AS1341">
        <f t="shared" si="20"/>
        <v>0</v>
      </c>
    </row>
    <row r="1342" spans="1:45" x14ac:dyDescent="0.25">
      <c r="A1342">
        <v>1341</v>
      </c>
      <c r="B1342" s="11" t="s">
        <v>438</v>
      </c>
      <c r="C1342" s="1">
        <v>43872</v>
      </c>
      <c r="D1342">
        <v>0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K1342" s="11" t="s">
        <v>432</v>
      </c>
      <c r="AL1342">
        <v>-9.5296279290918999</v>
      </c>
      <c r="AM1342" s="11" t="s">
        <v>431</v>
      </c>
      <c r="AP1342">
        <v>0</v>
      </c>
      <c r="AQ1342">
        <v>0</v>
      </c>
      <c r="AR1342">
        <v>0</v>
      </c>
      <c r="AS1342">
        <f t="shared" si="20"/>
        <v>0</v>
      </c>
    </row>
    <row r="1343" spans="1:45" x14ac:dyDescent="0.25">
      <c r="A1343">
        <v>1342</v>
      </c>
      <c r="B1343" s="11" t="s">
        <v>438</v>
      </c>
      <c r="C1343" s="1">
        <v>43873</v>
      </c>
      <c r="D1343">
        <v>0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K1343" s="11" t="s">
        <v>432</v>
      </c>
      <c r="AL1343">
        <v>-9.0542523864537507</v>
      </c>
      <c r="AM1343" s="11" t="s">
        <v>431</v>
      </c>
      <c r="AP1343">
        <v>0</v>
      </c>
      <c r="AQ1343">
        <v>0</v>
      </c>
      <c r="AR1343">
        <v>0</v>
      </c>
      <c r="AS1343">
        <f t="shared" si="20"/>
        <v>0</v>
      </c>
    </row>
    <row r="1344" spans="1:45" x14ac:dyDescent="0.25">
      <c r="A1344">
        <v>1343</v>
      </c>
      <c r="B1344" s="11" t="s">
        <v>438</v>
      </c>
      <c r="C1344" s="1">
        <v>43874</v>
      </c>
      <c r="D1344">
        <v>0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K1344" s="11" t="s">
        <v>432</v>
      </c>
      <c r="AL1344">
        <v>-8.5260573390780205</v>
      </c>
      <c r="AM1344" s="11" t="s">
        <v>431</v>
      </c>
      <c r="AP1344">
        <v>0</v>
      </c>
      <c r="AQ1344">
        <v>0</v>
      </c>
      <c r="AR1344">
        <v>0</v>
      </c>
      <c r="AS1344">
        <f t="shared" si="20"/>
        <v>0</v>
      </c>
    </row>
    <row r="1345" spans="1:45" x14ac:dyDescent="0.25">
      <c r="A1345">
        <v>1344</v>
      </c>
      <c r="B1345" s="11" t="s">
        <v>438</v>
      </c>
      <c r="C1345" s="1">
        <v>43875</v>
      </c>
      <c r="D1345">
        <v>0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K1345" s="11" t="s">
        <v>432</v>
      </c>
      <c r="AL1345">
        <v>-7.9391739531049899</v>
      </c>
      <c r="AM1345" s="11" t="s">
        <v>431</v>
      </c>
      <c r="AP1345">
        <v>0</v>
      </c>
      <c r="AQ1345">
        <v>0</v>
      </c>
      <c r="AR1345">
        <v>0</v>
      </c>
      <c r="AS1345">
        <f t="shared" si="20"/>
        <v>0</v>
      </c>
    </row>
    <row r="1346" spans="1:45" x14ac:dyDescent="0.25">
      <c r="A1346">
        <v>1345</v>
      </c>
      <c r="B1346" s="11" t="s">
        <v>438</v>
      </c>
      <c r="C1346" s="1">
        <v>43876</v>
      </c>
      <c r="D1346">
        <v>0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K1346" s="11" t="s">
        <v>432</v>
      </c>
      <c r="AL1346">
        <v>-7.2870767692400298</v>
      </c>
      <c r="AM1346" s="11" t="s">
        <v>431</v>
      </c>
      <c r="AP1346">
        <v>0</v>
      </c>
      <c r="AQ1346">
        <v>0</v>
      </c>
      <c r="AR1346">
        <v>0</v>
      </c>
      <c r="AS1346">
        <f t="shared" ref="AS1346:AS1409" si="21">_xlfn.IFNA(INDEX($BI$2:$BI$53,MATCH(B1353,$BH$2:$BH$53,0)),0)</f>
        <v>0</v>
      </c>
    </row>
    <row r="1347" spans="1:45" x14ac:dyDescent="0.25">
      <c r="A1347">
        <v>1346</v>
      </c>
      <c r="B1347" s="11" t="s">
        <v>438</v>
      </c>
      <c r="C1347" s="1">
        <v>43877</v>
      </c>
      <c r="D1347">
        <v>0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K1347" s="11" t="s">
        <v>432</v>
      </c>
      <c r="AL1347">
        <v>-6.5625273118766696</v>
      </c>
      <c r="AM1347" s="11" t="s">
        <v>431</v>
      </c>
      <c r="AP1347">
        <v>0</v>
      </c>
      <c r="AQ1347">
        <v>0</v>
      </c>
      <c r="AR1347">
        <v>0</v>
      </c>
      <c r="AS1347">
        <f t="shared" si="21"/>
        <v>0</v>
      </c>
    </row>
    <row r="1348" spans="1:45" x14ac:dyDescent="0.25">
      <c r="A1348">
        <v>1347</v>
      </c>
      <c r="B1348" s="11" t="s">
        <v>438</v>
      </c>
      <c r="C1348" s="1">
        <v>43878</v>
      </c>
      <c r="D1348">
        <v>0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K1348" s="11" t="s">
        <v>432</v>
      </c>
      <c r="AL1348">
        <v>-5.70727411102862</v>
      </c>
      <c r="AM1348" s="11" t="s">
        <v>431</v>
      </c>
      <c r="AP1348">
        <v>1.80342986270199</v>
      </c>
      <c r="AQ1348">
        <v>0</v>
      </c>
      <c r="AR1348">
        <v>11.139817668379999</v>
      </c>
      <c r="AS1348">
        <f t="shared" si="21"/>
        <v>0</v>
      </c>
    </row>
    <row r="1349" spans="1:45" x14ac:dyDescent="0.25">
      <c r="A1349">
        <v>1348</v>
      </c>
      <c r="B1349" s="11" t="s">
        <v>438</v>
      </c>
      <c r="C1349" s="1">
        <v>43879</v>
      </c>
      <c r="D1349">
        <v>0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K1349" s="11" t="s">
        <v>432</v>
      </c>
      <c r="AL1349">
        <v>-4.6771857948609696</v>
      </c>
      <c r="AM1349" s="11" t="s">
        <v>431</v>
      </c>
      <c r="AP1349">
        <v>1.9880045825108601</v>
      </c>
      <c r="AQ1349">
        <v>0</v>
      </c>
      <c r="AR1349">
        <v>11.189296610550301</v>
      </c>
      <c r="AS1349">
        <f t="shared" si="21"/>
        <v>0</v>
      </c>
    </row>
    <row r="1350" spans="1:45" x14ac:dyDescent="0.25">
      <c r="A1350">
        <v>1349</v>
      </c>
      <c r="B1350" s="11" t="s">
        <v>438</v>
      </c>
      <c r="C1350" s="1">
        <v>43880</v>
      </c>
      <c r="D1350">
        <v>0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K1350" s="11" t="s">
        <v>432</v>
      </c>
      <c r="AL1350">
        <v>-3.4982706978664702</v>
      </c>
      <c r="AM1350" s="11" t="s">
        <v>431</v>
      </c>
      <c r="AP1350">
        <v>1.92464641036146</v>
      </c>
      <c r="AQ1350">
        <v>0</v>
      </c>
      <c r="AR1350">
        <v>11.000198981037</v>
      </c>
      <c r="AS1350">
        <f t="shared" si="21"/>
        <v>0</v>
      </c>
    </row>
    <row r="1351" spans="1:45" x14ac:dyDescent="0.25">
      <c r="A1351">
        <v>1350</v>
      </c>
      <c r="B1351" s="11" t="s">
        <v>438</v>
      </c>
      <c r="C1351" s="1">
        <v>43881</v>
      </c>
      <c r="D1351">
        <v>0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K1351" s="11" t="s">
        <v>432</v>
      </c>
      <c r="AL1351">
        <v>-2.23942684505093</v>
      </c>
      <c r="AM1351" s="11" t="s">
        <v>431</v>
      </c>
      <c r="AP1351">
        <v>1.96326465504689</v>
      </c>
      <c r="AQ1351">
        <v>0</v>
      </c>
      <c r="AR1351">
        <v>11.245945305876599</v>
      </c>
      <c r="AS1351">
        <f t="shared" si="21"/>
        <v>0</v>
      </c>
    </row>
    <row r="1352" spans="1:45" x14ac:dyDescent="0.25">
      <c r="A1352">
        <v>1351</v>
      </c>
      <c r="B1352" s="11" t="s">
        <v>438</v>
      </c>
      <c r="C1352" s="1">
        <v>43882</v>
      </c>
      <c r="D1352">
        <v>0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K1352" s="11" t="s">
        <v>432</v>
      </c>
      <c r="AL1352">
        <v>-0.97726724033571699</v>
      </c>
      <c r="AM1352" s="11" t="s">
        <v>431</v>
      </c>
      <c r="AP1352">
        <v>2.06705450409429</v>
      </c>
      <c r="AQ1352">
        <v>0</v>
      </c>
      <c r="AR1352">
        <v>11.0532431530122</v>
      </c>
      <c r="AS1352">
        <f t="shared" si="21"/>
        <v>0</v>
      </c>
    </row>
    <row r="1353" spans="1:45" x14ac:dyDescent="0.25">
      <c r="A1353">
        <v>1352</v>
      </c>
      <c r="B1353" s="11" t="s">
        <v>438</v>
      </c>
      <c r="C1353" s="1">
        <v>43883</v>
      </c>
      <c r="D1353">
        <v>0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K1353" s="11" t="s">
        <v>432</v>
      </c>
      <c r="AL1353">
        <v>0.221424076238847</v>
      </c>
      <c r="AM1353" s="11" t="s">
        <v>431</v>
      </c>
      <c r="AP1353">
        <v>0</v>
      </c>
      <c r="AQ1353">
        <v>0</v>
      </c>
      <c r="AR1353">
        <v>0</v>
      </c>
      <c r="AS1353">
        <f t="shared" si="21"/>
        <v>0</v>
      </c>
    </row>
    <row r="1354" spans="1:45" x14ac:dyDescent="0.25">
      <c r="A1354">
        <v>1353</v>
      </c>
      <c r="B1354" s="11" t="s">
        <v>438</v>
      </c>
      <c r="C1354" s="1">
        <v>43884</v>
      </c>
      <c r="D1354">
        <v>0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K1354" s="11" t="s">
        <v>432</v>
      </c>
      <c r="AL1354">
        <v>1.3085884372104699</v>
      </c>
      <c r="AM1354" s="11" t="s">
        <v>431</v>
      </c>
      <c r="AP1354">
        <v>0</v>
      </c>
      <c r="AQ1354">
        <v>0</v>
      </c>
      <c r="AR1354">
        <v>0</v>
      </c>
      <c r="AS1354">
        <f t="shared" si="21"/>
        <v>0</v>
      </c>
    </row>
    <row r="1355" spans="1:45" x14ac:dyDescent="0.25">
      <c r="A1355">
        <v>1354</v>
      </c>
      <c r="B1355" s="11" t="s">
        <v>438</v>
      </c>
      <c r="C1355" s="1">
        <v>43885</v>
      </c>
      <c r="D1355">
        <v>0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K1355" s="11" t="s">
        <v>432</v>
      </c>
      <c r="AL1355">
        <v>2.2594996134106302</v>
      </c>
      <c r="AM1355" s="11" t="s">
        <v>431</v>
      </c>
      <c r="AP1355">
        <v>0</v>
      </c>
      <c r="AQ1355">
        <v>0</v>
      </c>
      <c r="AR1355">
        <v>0</v>
      </c>
      <c r="AS1355">
        <f t="shared" si="21"/>
        <v>0</v>
      </c>
    </row>
    <row r="1356" spans="1:45" x14ac:dyDescent="0.25">
      <c r="A1356">
        <v>1355</v>
      </c>
      <c r="B1356" s="11" t="s">
        <v>438</v>
      </c>
      <c r="C1356" s="1">
        <v>43886</v>
      </c>
      <c r="D1356">
        <v>0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K1356" s="11" t="s">
        <v>432</v>
      </c>
      <c r="AL1356">
        <v>3.0655023206838998</v>
      </c>
      <c r="AM1356" s="11" t="s">
        <v>431</v>
      </c>
      <c r="AP1356">
        <v>0.160546668612603</v>
      </c>
      <c r="AQ1356">
        <v>0</v>
      </c>
      <c r="AR1356">
        <v>0.99169956791702596</v>
      </c>
      <c r="AS1356">
        <f t="shared" si="21"/>
        <v>0</v>
      </c>
    </row>
    <row r="1357" spans="1:45" x14ac:dyDescent="0.25">
      <c r="A1357">
        <v>1356</v>
      </c>
      <c r="B1357" s="11" t="s">
        <v>438</v>
      </c>
      <c r="C1357" s="1">
        <v>43887</v>
      </c>
      <c r="D1357">
        <v>0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K1357" s="11" t="s">
        <v>432</v>
      </c>
      <c r="AL1357">
        <v>3.7259345602435698</v>
      </c>
      <c r="AM1357" s="11" t="s">
        <v>431</v>
      </c>
      <c r="AP1357">
        <v>0.74957475673085505</v>
      </c>
      <c r="AQ1357">
        <v>0</v>
      </c>
      <c r="AR1357">
        <v>3.5369397863647301</v>
      </c>
      <c r="AS1357">
        <f t="shared" si="21"/>
        <v>0</v>
      </c>
    </row>
    <row r="1358" spans="1:45" x14ac:dyDescent="0.25">
      <c r="A1358">
        <v>1357</v>
      </c>
      <c r="B1358" s="11" t="s">
        <v>438</v>
      </c>
      <c r="C1358" s="1">
        <v>43888</v>
      </c>
      <c r="D1358">
        <v>0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K1358" s="11" t="s">
        <v>432</v>
      </c>
      <c r="AL1358">
        <v>4.2440394857911796</v>
      </c>
      <c r="AM1358" s="11" t="s">
        <v>431</v>
      </c>
      <c r="AP1358">
        <v>2.4972236264085699</v>
      </c>
      <c r="AQ1358">
        <v>0</v>
      </c>
      <c r="AR1358">
        <v>10.4681045539363</v>
      </c>
      <c r="AS1358">
        <f t="shared" si="21"/>
        <v>0</v>
      </c>
    </row>
    <row r="1359" spans="1:45" x14ac:dyDescent="0.25">
      <c r="A1359">
        <v>1358</v>
      </c>
      <c r="B1359" s="11" t="s">
        <v>438</v>
      </c>
      <c r="C1359" s="1">
        <v>43889</v>
      </c>
      <c r="D1359">
        <v>0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K1359" s="11" t="s">
        <v>432</v>
      </c>
      <c r="AL1359">
        <v>4.6242919207999202</v>
      </c>
      <c r="AM1359" s="11" t="s">
        <v>431</v>
      </c>
      <c r="AP1359">
        <v>6.1092355491182797</v>
      </c>
      <c r="AQ1359">
        <v>0</v>
      </c>
      <c r="AR1359">
        <v>21.343110652308699</v>
      </c>
      <c r="AS1359">
        <f t="shared" si="21"/>
        <v>0</v>
      </c>
    </row>
    <row r="1360" spans="1:45" x14ac:dyDescent="0.25">
      <c r="A1360">
        <v>1359</v>
      </c>
      <c r="B1360" s="11" t="s">
        <v>438</v>
      </c>
      <c r="C1360" s="1">
        <v>43890</v>
      </c>
      <c r="D1360">
        <v>0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K1360" s="11" t="s">
        <v>432</v>
      </c>
      <c r="AL1360">
        <v>4.8709396939720904</v>
      </c>
      <c r="AM1360" s="11" t="s">
        <v>431</v>
      </c>
      <c r="AP1360">
        <v>11.5601889437108</v>
      </c>
      <c r="AQ1360">
        <v>0.75994323987752699</v>
      </c>
      <c r="AR1360">
        <v>31.721194522215399</v>
      </c>
      <c r="AS1360">
        <f t="shared" si="21"/>
        <v>0</v>
      </c>
    </row>
    <row r="1361" spans="1:45" x14ac:dyDescent="0.25">
      <c r="A1361">
        <v>1360</v>
      </c>
      <c r="B1361" s="11" t="s">
        <v>438</v>
      </c>
      <c r="C1361" s="1">
        <v>43891</v>
      </c>
      <c r="D1361">
        <v>0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K1361" s="11" t="s">
        <v>432</v>
      </c>
      <c r="AL1361">
        <v>4.9888456325464103</v>
      </c>
      <c r="AM1361" s="11" t="s">
        <v>431</v>
      </c>
      <c r="AP1361">
        <v>16.018458807783599</v>
      </c>
      <c r="AQ1361">
        <v>2.7103707286546102</v>
      </c>
      <c r="AR1361">
        <v>32.769868950221202</v>
      </c>
      <c r="AS1361">
        <f t="shared" si="21"/>
        <v>0</v>
      </c>
    </row>
    <row r="1362" spans="1:45" x14ac:dyDescent="0.25">
      <c r="A1362">
        <v>1361</v>
      </c>
      <c r="B1362" s="11" t="s">
        <v>438</v>
      </c>
      <c r="C1362" s="1">
        <v>43892</v>
      </c>
      <c r="D1362">
        <v>0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K1362" s="11" t="s">
        <v>432</v>
      </c>
      <c r="AL1362">
        <v>4.9807664743759901</v>
      </c>
      <c r="AM1362" s="11" t="s">
        <v>431</v>
      </c>
      <c r="AP1362">
        <v>18.773862870889399</v>
      </c>
      <c r="AQ1362">
        <v>8.0217492751400403</v>
      </c>
      <c r="AR1362">
        <v>32.663278218857698</v>
      </c>
      <c r="AS1362">
        <f t="shared" si="21"/>
        <v>0</v>
      </c>
    </row>
    <row r="1363" spans="1:45" x14ac:dyDescent="0.25">
      <c r="A1363">
        <v>1362</v>
      </c>
      <c r="B1363" s="11" t="s">
        <v>438</v>
      </c>
      <c r="C1363" s="1">
        <v>43893</v>
      </c>
      <c r="D1363">
        <v>0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K1363" s="11" t="s">
        <v>432</v>
      </c>
      <c r="AL1363">
        <v>4.8435380197885101</v>
      </c>
      <c r="AM1363" s="11" t="s">
        <v>431</v>
      </c>
      <c r="AP1363">
        <v>20.628250745662001</v>
      </c>
      <c r="AQ1363">
        <v>14.2092990312109</v>
      </c>
      <c r="AR1363">
        <v>32.722073598097403</v>
      </c>
      <c r="AS1363">
        <f t="shared" si="21"/>
        <v>0</v>
      </c>
    </row>
    <row r="1364" spans="1:45" x14ac:dyDescent="0.25">
      <c r="A1364">
        <v>1363</v>
      </c>
      <c r="B1364" s="11" t="s">
        <v>438</v>
      </c>
      <c r="C1364" s="1">
        <v>43894</v>
      </c>
      <c r="D1364">
        <v>0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K1364" s="11" t="s">
        <v>432</v>
      </c>
      <c r="AL1364">
        <v>4.5627557844166704</v>
      </c>
      <c r="AM1364" s="11" t="s">
        <v>431</v>
      </c>
      <c r="AP1364">
        <v>21.877589488683899</v>
      </c>
      <c r="AQ1364">
        <v>14.0794226945549</v>
      </c>
      <c r="AR1364">
        <v>33.527990148630103</v>
      </c>
      <c r="AS1364">
        <f t="shared" si="21"/>
        <v>0</v>
      </c>
    </row>
    <row r="1365" spans="1:45" x14ac:dyDescent="0.25">
      <c r="A1365">
        <v>1364</v>
      </c>
      <c r="B1365" s="11" t="s">
        <v>438</v>
      </c>
      <c r="C1365" s="1">
        <v>43895</v>
      </c>
      <c r="D1365">
        <v>0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K1365" s="11" t="s">
        <v>432</v>
      </c>
      <c r="AL1365">
        <v>4.1103715835675301</v>
      </c>
      <c r="AM1365" s="11" t="s">
        <v>431</v>
      </c>
      <c r="AP1365">
        <v>21.294880015442001</v>
      </c>
      <c r="AQ1365">
        <v>14.221870250609999</v>
      </c>
      <c r="AR1365">
        <v>31.8347410919129</v>
      </c>
      <c r="AS1365">
        <f t="shared" si="21"/>
        <v>0</v>
      </c>
    </row>
    <row r="1366" spans="1:45" x14ac:dyDescent="0.25">
      <c r="A1366">
        <v>1365</v>
      </c>
      <c r="B1366" s="11" t="s">
        <v>438</v>
      </c>
      <c r="C1366" s="1">
        <v>43896</v>
      </c>
      <c r="D1366">
        <v>0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K1366" s="11" t="s">
        <v>432</v>
      </c>
      <c r="AL1366">
        <v>3.4453987689805201</v>
      </c>
      <c r="AM1366" s="11" t="s">
        <v>431</v>
      </c>
      <c r="AP1366">
        <v>19.680354072881599</v>
      </c>
      <c r="AQ1366">
        <v>12.493782093463301</v>
      </c>
      <c r="AR1366">
        <v>30.928051974655901</v>
      </c>
      <c r="AS1366">
        <f t="shared" si="21"/>
        <v>0</v>
      </c>
    </row>
    <row r="1367" spans="1:45" x14ac:dyDescent="0.25">
      <c r="A1367">
        <v>1366</v>
      </c>
      <c r="B1367" s="11" t="s">
        <v>438</v>
      </c>
      <c r="C1367" s="1">
        <v>43897</v>
      </c>
      <c r="D1367">
        <v>0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K1367" s="11" t="s">
        <v>432</v>
      </c>
      <c r="AL1367">
        <v>2.5173261819806698</v>
      </c>
      <c r="AM1367" s="11" t="s">
        <v>431</v>
      </c>
      <c r="AP1367">
        <v>19.456491997414702</v>
      </c>
      <c r="AQ1367">
        <v>12.3673702742777</v>
      </c>
      <c r="AR1367">
        <v>31.273619560370399</v>
      </c>
      <c r="AS1367">
        <f t="shared" si="21"/>
        <v>0</v>
      </c>
    </row>
    <row r="1368" spans="1:45" x14ac:dyDescent="0.25">
      <c r="A1368">
        <v>1367</v>
      </c>
      <c r="B1368" s="11" t="s">
        <v>438</v>
      </c>
      <c r="C1368" s="1">
        <v>43898</v>
      </c>
      <c r="D1368">
        <v>0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 s="11" t="s">
        <v>432</v>
      </c>
      <c r="AL1368">
        <v>1.2681646816985599</v>
      </c>
      <c r="AM1368" s="11" t="s">
        <v>432</v>
      </c>
      <c r="AN1368">
        <v>1008.64019346713</v>
      </c>
      <c r="AO1368">
        <v>1.9120949881850799</v>
      </c>
      <c r="AP1368">
        <v>22.718667180024099</v>
      </c>
      <c r="AQ1368">
        <v>12.254329599874101</v>
      </c>
      <c r="AR1368">
        <v>40.7856069996865</v>
      </c>
      <c r="AS1368">
        <f t="shared" si="21"/>
        <v>0</v>
      </c>
    </row>
    <row r="1369" spans="1:45" x14ac:dyDescent="0.25">
      <c r="A1369">
        <v>1368</v>
      </c>
      <c r="B1369" s="11" t="s">
        <v>438</v>
      </c>
      <c r="C1369" s="1">
        <v>43899</v>
      </c>
      <c r="D1369">
        <v>0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 s="11" t="s">
        <v>432</v>
      </c>
      <c r="AL1369">
        <v>-0.36948228174428599</v>
      </c>
      <c r="AM1369" s="11" t="s">
        <v>432</v>
      </c>
      <c r="AN1369">
        <v>1082.0241131831999</v>
      </c>
      <c r="AO1369">
        <v>1.73589914335329</v>
      </c>
      <c r="AP1369">
        <v>35.196979377931399</v>
      </c>
      <c r="AQ1369">
        <v>12.3783119065685</v>
      </c>
      <c r="AR1369">
        <v>104.06627382057999</v>
      </c>
      <c r="AS1369">
        <f t="shared" si="21"/>
        <v>0</v>
      </c>
    </row>
    <row r="1370" spans="1:45" x14ac:dyDescent="0.25">
      <c r="A1370">
        <v>1369</v>
      </c>
      <c r="B1370" s="11" t="s">
        <v>438</v>
      </c>
      <c r="C1370" s="1">
        <v>43900</v>
      </c>
      <c r="D1370">
        <v>0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K1370" s="11" t="s">
        <v>432</v>
      </c>
      <c r="AL1370">
        <v>-2.4626743662557198</v>
      </c>
      <c r="AM1370" s="11" t="s">
        <v>432</v>
      </c>
      <c r="AN1370">
        <v>1172.1950787758301</v>
      </c>
      <c r="AO1370">
        <v>3.3572349439061</v>
      </c>
      <c r="AP1370">
        <v>61.668895527571301</v>
      </c>
      <c r="AQ1370">
        <v>12.3346333137372</v>
      </c>
      <c r="AR1370">
        <v>185.87933560703499</v>
      </c>
      <c r="AS1370">
        <f t="shared" si="21"/>
        <v>0</v>
      </c>
    </row>
    <row r="1371" spans="1:45" x14ac:dyDescent="0.25">
      <c r="A1371">
        <v>1370</v>
      </c>
      <c r="B1371" s="11" t="s">
        <v>438</v>
      </c>
      <c r="C1371" s="1">
        <v>43901</v>
      </c>
      <c r="D1371">
        <v>0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 s="11" t="s">
        <v>432</v>
      </c>
      <c r="AL1371">
        <v>-5.0594540102530603</v>
      </c>
      <c r="AM1371" s="11" t="s">
        <v>432</v>
      </c>
      <c r="AN1371">
        <v>1286.3193001831601</v>
      </c>
      <c r="AO1371">
        <v>4.7026196075149302</v>
      </c>
      <c r="AP1371">
        <v>105.28392768861001</v>
      </c>
      <c r="AQ1371">
        <v>13.3221408361689</v>
      </c>
      <c r="AR1371">
        <v>270.62949744321998</v>
      </c>
      <c r="AS1371">
        <f t="shared" si="21"/>
        <v>0</v>
      </c>
    </row>
    <row r="1372" spans="1:45" x14ac:dyDescent="0.25">
      <c r="A1372">
        <v>1371</v>
      </c>
      <c r="B1372" s="11" t="s">
        <v>438</v>
      </c>
      <c r="C1372" s="1">
        <v>43902</v>
      </c>
      <c r="D1372">
        <v>0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 s="11" t="s">
        <v>432</v>
      </c>
      <c r="AL1372">
        <v>-8.1725813947944097</v>
      </c>
      <c r="AM1372" s="11" t="s">
        <v>432</v>
      </c>
      <c r="AN1372">
        <v>1431.3164868552899</v>
      </c>
      <c r="AO1372">
        <v>5.48891451578071</v>
      </c>
      <c r="AP1372">
        <v>153.184709415686</v>
      </c>
      <c r="AQ1372">
        <v>30.845950839120899</v>
      </c>
      <c r="AR1372">
        <v>298.94117909958101</v>
      </c>
      <c r="AS1372">
        <f t="shared" si="21"/>
        <v>0</v>
      </c>
    </row>
    <row r="1373" spans="1:45" x14ac:dyDescent="0.25">
      <c r="A1373">
        <v>1372</v>
      </c>
      <c r="B1373" s="11" t="s">
        <v>438</v>
      </c>
      <c r="C1373" s="1">
        <v>43903</v>
      </c>
      <c r="D1373">
        <v>0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 s="11" t="s">
        <v>432</v>
      </c>
      <c r="AL1373">
        <v>-11.7673618094798</v>
      </c>
      <c r="AM1373" s="11" t="s">
        <v>432</v>
      </c>
      <c r="AN1373">
        <v>1610.2003645228201</v>
      </c>
      <c r="AO1373">
        <v>5.8370318266875501</v>
      </c>
      <c r="AP1373">
        <v>200.288138916176</v>
      </c>
      <c r="AQ1373">
        <v>79.746390789806597</v>
      </c>
      <c r="AR1373">
        <v>340.45077810065402</v>
      </c>
      <c r="AS1373">
        <f t="shared" si="21"/>
        <v>0</v>
      </c>
    </row>
    <row r="1374" spans="1:45" x14ac:dyDescent="0.25">
      <c r="A1374">
        <v>1373</v>
      </c>
      <c r="B1374" s="11" t="s">
        <v>438</v>
      </c>
      <c r="C1374" s="1">
        <v>43904</v>
      </c>
      <c r="D1374">
        <v>0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 s="11" t="s">
        <v>432</v>
      </c>
      <c r="AL1374">
        <v>-15.7604263441595</v>
      </c>
      <c r="AM1374" s="11" t="s">
        <v>432</v>
      </c>
      <c r="AN1374">
        <v>1818.9448004768701</v>
      </c>
      <c r="AO1374">
        <v>7.3976908843564804</v>
      </c>
      <c r="AP1374">
        <v>238.215933330914</v>
      </c>
      <c r="AQ1374">
        <v>142.440058559459</v>
      </c>
      <c r="AR1374">
        <v>360.817649584668</v>
      </c>
      <c r="AS1374">
        <f t="shared" si="21"/>
        <v>0</v>
      </c>
    </row>
    <row r="1375" spans="1:45" x14ac:dyDescent="0.25">
      <c r="A1375">
        <v>1374</v>
      </c>
      <c r="B1375" s="11" t="s">
        <v>438</v>
      </c>
      <c r="C1375" s="1">
        <v>43905</v>
      </c>
      <c r="D1375">
        <v>0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 s="11" t="s">
        <v>432</v>
      </c>
      <c r="AL1375">
        <v>-20.034228555916901</v>
      </c>
      <c r="AM1375" s="11" t="s">
        <v>432</v>
      </c>
      <c r="AN1375">
        <v>2045.1048406366899</v>
      </c>
      <c r="AO1375">
        <v>9.9240093497616098</v>
      </c>
      <c r="AP1375">
        <v>264.98139005659101</v>
      </c>
      <c r="AQ1375">
        <v>207.38443753223001</v>
      </c>
      <c r="AR1375">
        <v>386.80113205696</v>
      </c>
      <c r="AS1375">
        <f t="shared" si="21"/>
        <v>0</v>
      </c>
    </row>
    <row r="1376" spans="1:45" x14ac:dyDescent="0.25">
      <c r="A1376">
        <v>1375</v>
      </c>
      <c r="B1376" s="11" t="s">
        <v>438</v>
      </c>
      <c r="C1376" s="1">
        <v>43906</v>
      </c>
      <c r="D1376">
        <v>0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 s="11" t="s">
        <v>432</v>
      </c>
      <c r="AL1376">
        <v>-24.451661309236901</v>
      </c>
      <c r="AM1376" s="11" t="s">
        <v>432</v>
      </c>
      <c r="AN1376">
        <v>2269.3149824092602</v>
      </c>
      <c r="AO1376">
        <v>14.0979464946245</v>
      </c>
      <c r="AP1376">
        <v>271.313366419099</v>
      </c>
      <c r="AQ1376">
        <v>222.05598622439501</v>
      </c>
      <c r="AR1376">
        <v>377.62338500621399</v>
      </c>
      <c r="AS1376">
        <f t="shared" si="21"/>
        <v>0</v>
      </c>
    </row>
    <row r="1377" spans="1:45" x14ac:dyDescent="0.25">
      <c r="A1377">
        <v>1376</v>
      </c>
      <c r="B1377" s="11" t="s">
        <v>438</v>
      </c>
      <c r="C1377" s="1">
        <v>43907</v>
      </c>
      <c r="D1377">
        <v>0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 s="11" t="s">
        <v>432</v>
      </c>
      <c r="AL1377">
        <v>-28.863474748834701</v>
      </c>
      <c r="AM1377" s="11" t="s">
        <v>432</v>
      </c>
      <c r="AN1377">
        <v>2469.82160900087</v>
      </c>
      <c r="AO1377">
        <v>19.823545771042099</v>
      </c>
      <c r="AP1377">
        <v>269.95369154462497</v>
      </c>
      <c r="AQ1377">
        <v>217.68532948099499</v>
      </c>
      <c r="AR1377">
        <v>383.98660971299603</v>
      </c>
      <c r="AS1377">
        <f t="shared" si="21"/>
        <v>0</v>
      </c>
    </row>
    <row r="1378" spans="1:45" x14ac:dyDescent="0.25">
      <c r="A1378">
        <v>1377</v>
      </c>
      <c r="B1378" s="11" t="s">
        <v>438</v>
      </c>
      <c r="C1378" s="1">
        <v>43908</v>
      </c>
      <c r="D1378">
        <v>0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 s="11" t="s">
        <v>432</v>
      </c>
      <c r="AL1378">
        <v>-33.123778368152799</v>
      </c>
      <c r="AM1378" s="11" t="s">
        <v>432</v>
      </c>
      <c r="AN1378">
        <v>2628.6792829328901</v>
      </c>
      <c r="AO1378">
        <v>27.172538076755501</v>
      </c>
      <c r="AP1378">
        <v>265.417898977211</v>
      </c>
      <c r="AQ1378">
        <v>212.97736983370501</v>
      </c>
      <c r="AR1378">
        <v>362.75582603368503</v>
      </c>
      <c r="AS1378">
        <f t="shared" si="21"/>
        <v>0</v>
      </c>
    </row>
    <row r="1379" spans="1:45" x14ac:dyDescent="0.25">
      <c r="A1379">
        <v>1378</v>
      </c>
      <c r="B1379" s="11" t="s">
        <v>438</v>
      </c>
      <c r="C1379" s="1">
        <v>43909</v>
      </c>
      <c r="D1379">
        <v>0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1</v>
      </c>
      <c r="N1379">
        <v>1</v>
      </c>
      <c r="O1379">
        <v>1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1</v>
      </c>
      <c r="W1379">
        <v>1</v>
      </c>
      <c r="X1379">
        <v>1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 s="11" t="s">
        <v>432</v>
      </c>
      <c r="AL1379">
        <v>-37.110425035382001</v>
      </c>
      <c r="AM1379" s="11" t="s">
        <v>432</v>
      </c>
      <c r="AN1379">
        <v>2737.0227735563599</v>
      </c>
      <c r="AO1379">
        <v>34.983378441060701</v>
      </c>
      <c r="AP1379">
        <v>266.69274319392002</v>
      </c>
      <c r="AQ1379">
        <v>211.41405037799501</v>
      </c>
      <c r="AR1379">
        <v>373.87456931833299</v>
      </c>
      <c r="AS1379">
        <f t="shared" si="21"/>
        <v>0</v>
      </c>
    </row>
    <row r="1380" spans="1:45" x14ac:dyDescent="0.25">
      <c r="A1380">
        <v>1379</v>
      </c>
      <c r="B1380" s="11" t="s">
        <v>438</v>
      </c>
      <c r="C1380" s="1">
        <v>43910</v>
      </c>
      <c r="D1380">
        <v>0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1</v>
      </c>
      <c r="W1380">
        <v>1</v>
      </c>
      <c r="X1380">
        <v>1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 s="11" t="s">
        <v>432</v>
      </c>
      <c r="AL1380">
        <v>-40.740565534458902</v>
      </c>
      <c r="AM1380" s="11" t="s">
        <v>432</v>
      </c>
      <c r="AN1380">
        <v>2797.0816209438399</v>
      </c>
      <c r="AO1380">
        <v>40.472697111869699</v>
      </c>
      <c r="AP1380">
        <v>274.04092197484903</v>
      </c>
      <c r="AQ1380">
        <v>211.80085285326501</v>
      </c>
      <c r="AR1380">
        <v>403.80454912186798</v>
      </c>
      <c r="AS1380">
        <f t="shared" si="21"/>
        <v>0</v>
      </c>
    </row>
    <row r="1381" spans="1:45" x14ac:dyDescent="0.25">
      <c r="A1381">
        <v>1380</v>
      </c>
      <c r="B1381" s="11" t="s">
        <v>438</v>
      </c>
      <c r="C1381" s="1">
        <v>43911</v>
      </c>
      <c r="D1381">
        <v>0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1</v>
      </c>
      <c r="W1381">
        <v>1</v>
      </c>
      <c r="X1381">
        <v>1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 s="11" t="s">
        <v>432</v>
      </c>
      <c r="AL1381">
        <v>-43.972168451592403</v>
      </c>
      <c r="AM1381" s="11" t="s">
        <v>432</v>
      </c>
      <c r="AN1381">
        <v>2820.24629574759</v>
      </c>
      <c r="AO1381">
        <v>41.650106841874603</v>
      </c>
      <c r="AP1381">
        <v>292.164718632524</v>
      </c>
      <c r="AQ1381">
        <v>212.17769636742401</v>
      </c>
      <c r="AR1381">
        <v>434.40416651922999</v>
      </c>
      <c r="AS1381">
        <f t="shared" si="21"/>
        <v>0</v>
      </c>
    </row>
    <row r="1382" spans="1:45" x14ac:dyDescent="0.25">
      <c r="A1382">
        <v>1381</v>
      </c>
      <c r="B1382" s="11" t="s">
        <v>438</v>
      </c>
      <c r="C1382" s="1">
        <v>43912</v>
      </c>
      <c r="D1382">
        <v>0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1</v>
      </c>
      <c r="W1382">
        <v>1</v>
      </c>
      <c r="X1382">
        <v>1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 s="11" t="s">
        <v>432</v>
      </c>
      <c r="AL1382">
        <v>-46.7908192129144</v>
      </c>
      <c r="AM1382" s="11" t="s">
        <v>432</v>
      </c>
      <c r="AN1382">
        <v>2822.6336504558999</v>
      </c>
      <c r="AO1382">
        <v>41.514974955011802</v>
      </c>
      <c r="AP1382">
        <v>312.73755506536997</v>
      </c>
      <c r="AQ1382">
        <v>214.85529923466501</v>
      </c>
      <c r="AR1382">
        <v>457.28600972519303</v>
      </c>
      <c r="AS1382">
        <f t="shared" si="21"/>
        <v>0</v>
      </c>
    </row>
    <row r="1383" spans="1:45" x14ac:dyDescent="0.25">
      <c r="A1383">
        <v>1382</v>
      </c>
      <c r="B1383" s="11" t="s">
        <v>438</v>
      </c>
      <c r="C1383" s="1">
        <v>43913</v>
      </c>
      <c r="D1383">
        <v>0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1</v>
      </c>
      <c r="W1383">
        <v>1</v>
      </c>
      <c r="X1383">
        <v>1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 s="11" t="s">
        <v>432</v>
      </c>
      <c r="AL1383">
        <v>-49.1929308701216</v>
      </c>
      <c r="AM1383" s="11" t="s">
        <v>432</v>
      </c>
      <c r="AN1383">
        <v>2820.4591567600501</v>
      </c>
      <c r="AO1383">
        <v>44.477191919983397</v>
      </c>
      <c r="AP1383">
        <v>322.12493834888602</v>
      </c>
      <c r="AQ1383">
        <v>246.27048005195101</v>
      </c>
      <c r="AR1383">
        <v>458.465809849057</v>
      </c>
      <c r="AS1383">
        <f t="shared" si="21"/>
        <v>0</v>
      </c>
    </row>
    <row r="1384" spans="1:45" x14ac:dyDescent="0.25">
      <c r="A1384">
        <v>1383</v>
      </c>
      <c r="B1384" s="11" t="s">
        <v>438</v>
      </c>
      <c r="C1384" s="1">
        <v>43914</v>
      </c>
      <c r="D1384">
        <v>4.2004999999999999</v>
      </c>
      <c r="E1384">
        <v>2.95</v>
      </c>
      <c r="F1384">
        <v>6.3512500000000003</v>
      </c>
      <c r="G1384">
        <v>1</v>
      </c>
      <c r="H1384">
        <v>1</v>
      </c>
      <c r="I1384">
        <v>1</v>
      </c>
      <c r="J1384">
        <v>1</v>
      </c>
      <c r="K1384">
        <v>1</v>
      </c>
      <c r="L1384">
        <v>1</v>
      </c>
      <c r="M1384">
        <v>1</v>
      </c>
      <c r="N1384">
        <v>1</v>
      </c>
      <c r="O1384">
        <v>1</v>
      </c>
      <c r="P1384">
        <v>4.2004999999999999</v>
      </c>
      <c r="Q1384">
        <v>2.95</v>
      </c>
      <c r="R1384">
        <v>6.3512500000000003</v>
      </c>
      <c r="S1384">
        <v>1</v>
      </c>
      <c r="T1384">
        <v>1</v>
      </c>
      <c r="U1384">
        <v>1</v>
      </c>
      <c r="V1384">
        <v>2</v>
      </c>
      <c r="W1384">
        <v>2</v>
      </c>
      <c r="X1384">
        <v>2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 s="11" t="s">
        <v>432</v>
      </c>
      <c r="AL1384">
        <v>-51.182384341318098</v>
      </c>
      <c r="AM1384" s="11" t="s">
        <v>432</v>
      </c>
      <c r="AN1384">
        <v>2826.8174538841299</v>
      </c>
      <c r="AO1384">
        <v>50.864542572145098</v>
      </c>
      <c r="AP1384">
        <v>312.74548459948397</v>
      </c>
      <c r="AQ1384">
        <v>205.43799582504599</v>
      </c>
      <c r="AR1384">
        <v>451.35917127911603</v>
      </c>
      <c r="AS1384">
        <f t="shared" si="21"/>
        <v>0</v>
      </c>
    </row>
    <row r="1385" spans="1:45" x14ac:dyDescent="0.25">
      <c r="A1385">
        <v>1384</v>
      </c>
      <c r="B1385" s="11" t="s">
        <v>438</v>
      </c>
      <c r="C1385" s="1">
        <v>43915</v>
      </c>
      <c r="D1385">
        <v>12.60445</v>
      </c>
      <c r="E1385">
        <v>10.050000000000001</v>
      </c>
      <c r="F1385">
        <v>15.65</v>
      </c>
      <c r="G1385">
        <v>3</v>
      </c>
      <c r="H1385">
        <v>3</v>
      </c>
      <c r="I1385">
        <v>3</v>
      </c>
      <c r="J1385">
        <v>3</v>
      </c>
      <c r="K1385">
        <v>3</v>
      </c>
      <c r="L1385">
        <v>3</v>
      </c>
      <c r="M1385">
        <v>0</v>
      </c>
      <c r="N1385">
        <v>0</v>
      </c>
      <c r="O1385">
        <v>0</v>
      </c>
      <c r="P1385">
        <v>8.40395</v>
      </c>
      <c r="Q1385">
        <v>6.4</v>
      </c>
      <c r="R1385">
        <v>11.1</v>
      </c>
      <c r="S1385">
        <v>2</v>
      </c>
      <c r="T1385">
        <v>2</v>
      </c>
      <c r="U1385">
        <v>2</v>
      </c>
      <c r="V1385">
        <v>2</v>
      </c>
      <c r="W1385">
        <v>2</v>
      </c>
      <c r="X1385">
        <v>2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 s="11" t="s">
        <v>432</v>
      </c>
      <c r="AL1385">
        <v>-52.7774970884076</v>
      </c>
      <c r="AM1385" s="11" t="s">
        <v>432</v>
      </c>
      <c r="AN1385">
        <v>2850.0532409412099</v>
      </c>
      <c r="AO1385">
        <v>55.934067133843001</v>
      </c>
      <c r="AP1385">
        <v>280.28724590676802</v>
      </c>
      <c r="AQ1385">
        <v>147.70220511020301</v>
      </c>
      <c r="AR1385">
        <v>436.85125635438902</v>
      </c>
      <c r="AS1385">
        <f t="shared" si="21"/>
        <v>0</v>
      </c>
    </row>
    <row r="1386" spans="1:45" x14ac:dyDescent="0.25">
      <c r="A1386">
        <v>1385</v>
      </c>
      <c r="B1386" s="11" t="s">
        <v>438</v>
      </c>
      <c r="C1386" s="1">
        <v>43916</v>
      </c>
      <c r="D1386">
        <v>21.040199999999999</v>
      </c>
      <c r="E1386">
        <v>17.447500000000002</v>
      </c>
      <c r="F1386">
        <v>25.45</v>
      </c>
      <c r="G1386">
        <v>5</v>
      </c>
      <c r="H1386">
        <v>5</v>
      </c>
      <c r="I1386">
        <v>5</v>
      </c>
      <c r="J1386">
        <v>5</v>
      </c>
      <c r="K1386">
        <v>5</v>
      </c>
      <c r="L1386">
        <v>5</v>
      </c>
      <c r="M1386">
        <v>0</v>
      </c>
      <c r="N1386">
        <v>0</v>
      </c>
      <c r="O1386">
        <v>0</v>
      </c>
      <c r="P1386">
        <v>8.4357500000000005</v>
      </c>
      <c r="Q1386">
        <v>6.3</v>
      </c>
      <c r="R1386">
        <v>11.3</v>
      </c>
      <c r="S1386">
        <v>2</v>
      </c>
      <c r="T1386">
        <v>2</v>
      </c>
      <c r="U1386">
        <v>2</v>
      </c>
      <c r="V1386">
        <v>2</v>
      </c>
      <c r="W1386">
        <v>2</v>
      </c>
      <c r="X1386">
        <v>2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 s="11" t="s">
        <v>432</v>
      </c>
      <c r="AL1386">
        <v>-54.015149700382999</v>
      </c>
      <c r="AM1386" s="11" t="s">
        <v>432</v>
      </c>
      <c r="AN1386">
        <v>2893.10603672548</v>
      </c>
      <c r="AO1386">
        <v>55.951630019483403</v>
      </c>
      <c r="AP1386">
        <v>234.7007492912</v>
      </c>
      <c r="AQ1386">
        <v>114.41661299346001</v>
      </c>
      <c r="AR1386">
        <v>401.09950343115702</v>
      </c>
      <c r="AS1386">
        <f t="shared" si="21"/>
        <v>0</v>
      </c>
    </row>
    <row r="1387" spans="1:45" x14ac:dyDescent="0.25">
      <c r="A1387">
        <v>1386</v>
      </c>
      <c r="B1387" s="11" t="s">
        <v>438</v>
      </c>
      <c r="C1387" s="1">
        <v>43917</v>
      </c>
      <c r="D1387">
        <v>33.715249999999997</v>
      </c>
      <c r="E1387">
        <v>29</v>
      </c>
      <c r="F1387">
        <v>39.049999999999997</v>
      </c>
      <c r="G1387">
        <v>8.2829499999999996</v>
      </c>
      <c r="H1387">
        <v>8.1</v>
      </c>
      <c r="I1387">
        <v>8.5500000000000007</v>
      </c>
      <c r="J1387">
        <v>8.2079000000000004</v>
      </c>
      <c r="K1387">
        <v>8.0500000000000007</v>
      </c>
      <c r="L1387">
        <v>8.4499999999999993</v>
      </c>
      <c r="M1387">
        <v>0</v>
      </c>
      <c r="N1387">
        <v>0</v>
      </c>
      <c r="O1387">
        <v>0</v>
      </c>
      <c r="P1387">
        <v>12.675050000000001</v>
      </c>
      <c r="Q1387">
        <v>9.9499999999999993</v>
      </c>
      <c r="R1387">
        <v>15.85</v>
      </c>
      <c r="S1387">
        <v>3.28295</v>
      </c>
      <c r="T1387">
        <v>3.1</v>
      </c>
      <c r="U1387">
        <v>3.55</v>
      </c>
      <c r="V1387">
        <v>2</v>
      </c>
      <c r="W1387">
        <v>2</v>
      </c>
      <c r="X1387">
        <v>2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 s="11" t="s">
        <v>432</v>
      </c>
      <c r="AL1387">
        <v>-54.947028292489797</v>
      </c>
      <c r="AM1387" s="11" t="s">
        <v>432</v>
      </c>
      <c r="AN1387">
        <v>2953.1466150037099</v>
      </c>
      <c r="AO1387">
        <v>51.300978388558498</v>
      </c>
      <c r="AP1387">
        <v>183.23188533889601</v>
      </c>
      <c r="AQ1387">
        <v>80.9205488156679</v>
      </c>
      <c r="AR1387">
        <v>329.56263769289399</v>
      </c>
      <c r="AS1387">
        <f t="shared" si="21"/>
        <v>0</v>
      </c>
    </row>
    <row r="1388" spans="1:45" x14ac:dyDescent="0.25">
      <c r="A1388">
        <v>1387</v>
      </c>
      <c r="B1388" s="11" t="s">
        <v>438</v>
      </c>
      <c r="C1388" s="1">
        <v>43918</v>
      </c>
      <c r="D1388">
        <v>46.287550000000003</v>
      </c>
      <c r="E1388">
        <v>40.700000000000003</v>
      </c>
      <c r="F1388">
        <v>52.702500000000001</v>
      </c>
      <c r="G1388">
        <v>11.85045</v>
      </c>
      <c r="H1388">
        <v>11.45</v>
      </c>
      <c r="I1388">
        <v>12.35</v>
      </c>
      <c r="J1388">
        <v>11.6287</v>
      </c>
      <c r="K1388">
        <v>11.3</v>
      </c>
      <c r="L1388">
        <v>12.05</v>
      </c>
      <c r="M1388">
        <v>0</v>
      </c>
      <c r="N1388">
        <v>0</v>
      </c>
      <c r="O1388">
        <v>0</v>
      </c>
      <c r="P1388">
        <v>12.5723</v>
      </c>
      <c r="Q1388">
        <v>9.85</v>
      </c>
      <c r="R1388">
        <v>16.201250000000002</v>
      </c>
      <c r="S1388">
        <v>3.5674999999999999</v>
      </c>
      <c r="T1388">
        <v>3.25</v>
      </c>
      <c r="U1388">
        <v>4</v>
      </c>
      <c r="V1388">
        <v>2</v>
      </c>
      <c r="W1388">
        <v>2</v>
      </c>
      <c r="X1388">
        <v>2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 s="11" t="s">
        <v>432</v>
      </c>
      <c r="AL1388">
        <v>-55.632268677283797</v>
      </c>
      <c r="AM1388" s="11" t="s">
        <v>432</v>
      </c>
      <c r="AN1388">
        <v>3021.2950746434799</v>
      </c>
      <c r="AO1388">
        <v>49.8455968989878</v>
      </c>
      <c r="AP1388">
        <v>145.09218734790801</v>
      </c>
      <c r="AQ1388">
        <v>80.101796438783595</v>
      </c>
      <c r="AR1388">
        <v>264.591990740386</v>
      </c>
      <c r="AS1388">
        <f t="shared" si="21"/>
        <v>0</v>
      </c>
    </row>
    <row r="1389" spans="1:45" x14ac:dyDescent="0.25">
      <c r="A1389">
        <v>1388</v>
      </c>
      <c r="B1389" s="11" t="s">
        <v>438</v>
      </c>
      <c r="C1389" s="1">
        <v>43919</v>
      </c>
      <c r="D1389">
        <v>58.92615</v>
      </c>
      <c r="E1389">
        <v>52.9</v>
      </c>
      <c r="F1389">
        <v>65.900000000000006</v>
      </c>
      <c r="G1389">
        <v>15.417899999999999</v>
      </c>
      <c r="H1389">
        <v>14.9</v>
      </c>
      <c r="I1389">
        <v>16.001249999999999</v>
      </c>
      <c r="J1389">
        <v>15.048</v>
      </c>
      <c r="K1389">
        <v>14.6</v>
      </c>
      <c r="L1389">
        <v>15.6</v>
      </c>
      <c r="M1389">
        <v>0</v>
      </c>
      <c r="N1389">
        <v>0</v>
      </c>
      <c r="O1389">
        <v>0</v>
      </c>
      <c r="P1389">
        <v>12.6386</v>
      </c>
      <c r="Q1389">
        <v>9.9499999999999993</v>
      </c>
      <c r="R1389">
        <v>16.100000000000001</v>
      </c>
      <c r="S1389">
        <v>3.56745</v>
      </c>
      <c r="T1389">
        <v>3.2</v>
      </c>
      <c r="U1389">
        <v>4</v>
      </c>
      <c r="V1389">
        <v>2</v>
      </c>
      <c r="W1389">
        <v>2</v>
      </c>
      <c r="X1389">
        <v>2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1</v>
      </c>
      <c r="AF1389">
        <v>1</v>
      </c>
      <c r="AG1389">
        <v>1</v>
      </c>
      <c r="AH1389">
        <v>1</v>
      </c>
      <c r="AI1389">
        <v>1</v>
      </c>
      <c r="AJ1389">
        <v>1</v>
      </c>
      <c r="AK1389" s="11" t="s">
        <v>432</v>
      </c>
      <c r="AL1389">
        <v>-56.127022295552003</v>
      </c>
      <c r="AM1389" s="11" t="s">
        <v>432</v>
      </c>
      <c r="AN1389">
        <v>3082.7725094818502</v>
      </c>
      <c r="AO1389">
        <v>51.147010681999902</v>
      </c>
      <c r="AP1389">
        <v>124.483331610908</v>
      </c>
      <c r="AQ1389">
        <v>79.369647171028205</v>
      </c>
      <c r="AR1389">
        <v>196.50998427109701</v>
      </c>
      <c r="AS1389">
        <f t="shared" si="21"/>
        <v>0</v>
      </c>
    </row>
    <row r="1390" spans="1:45" x14ac:dyDescent="0.25">
      <c r="A1390">
        <v>1389</v>
      </c>
      <c r="B1390" s="11" t="s">
        <v>438</v>
      </c>
      <c r="C1390" s="1">
        <v>43920</v>
      </c>
      <c r="D1390">
        <v>70.677499999999995</v>
      </c>
      <c r="E1390">
        <v>63.64875</v>
      </c>
      <c r="F1390">
        <v>77.801249999999996</v>
      </c>
      <c r="G1390">
        <v>18.2883</v>
      </c>
      <c r="H1390">
        <v>17.600000000000001</v>
      </c>
      <c r="I1390">
        <v>19.100000000000001</v>
      </c>
      <c r="J1390">
        <v>17.688400000000001</v>
      </c>
      <c r="K1390">
        <v>17.100000000000001</v>
      </c>
      <c r="L1390">
        <v>18.350000000000001</v>
      </c>
      <c r="M1390">
        <v>6</v>
      </c>
      <c r="N1390">
        <v>6</v>
      </c>
      <c r="O1390">
        <v>6</v>
      </c>
      <c r="P1390">
        <v>12.75135</v>
      </c>
      <c r="Q1390">
        <v>10.1</v>
      </c>
      <c r="R1390">
        <v>16.05</v>
      </c>
      <c r="S1390">
        <v>3.8704000000000001</v>
      </c>
      <c r="T1390">
        <v>3.4</v>
      </c>
      <c r="U1390">
        <v>4.4000000000000004</v>
      </c>
      <c r="V1390">
        <v>8</v>
      </c>
      <c r="W1390">
        <v>8</v>
      </c>
      <c r="X1390">
        <v>8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2</v>
      </c>
      <c r="AF1390">
        <v>2</v>
      </c>
      <c r="AG1390">
        <v>2</v>
      </c>
      <c r="AH1390">
        <v>3</v>
      </c>
      <c r="AI1390">
        <v>3</v>
      </c>
      <c r="AJ1390">
        <v>3</v>
      </c>
      <c r="AK1390" s="11" t="s">
        <v>432</v>
      </c>
      <c r="AL1390">
        <v>-56.475466324062403</v>
      </c>
      <c r="AM1390" s="11" t="s">
        <v>432</v>
      </c>
      <c r="AN1390">
        <v>3118.4166572875702</v>
      </c>
      <c r="AO1390">
        <v>58.726740529070597</v>
      </c>
      <c r="AP1390">
        <v>135.661598494863</v>
      </c>
      <c r="AQ1390">
        <v>80.172663921767807</v>
      </c>
      <c r="AR1390">
        <v>264.664982755827</v>
      </c>
      <c r="AS1390">
        <f t="shared" si="21"/>
        <v>0</v>
      </c>
    </row>
    <row r="1391" spans="1:45" x14ac:dyDescent="0.25">
      <c r="A1391">
        <v>1390</v>
      </c>
      <c r="B1391" s="11" t="s">
        <v>438</v>
      </c>
      <c r="C1391" s="1">
        <v>43921</v>
      </c>
      <c r="D1391">
        <v>78.477350000000001</v>
      </c>
      <c r="E1391">
        <v>71.247500000000002</v>
      </c>
      <c r="F1391">
        <v>86</v>
      </c>
      <c r="G1391">
        <v>20.14565</v>
      </c>
      <c r="H1391">
        <v>19.3</v>
      </c>
      <c r="I1391">
        <v>21.05</v>
      </c>
      <c r="J1391">
        <v>19.31485</v>
      </c>
      <c r="K1391">
        <v>18.64875</v>
      </c>
      <c r="L1391">
        <v>20.100000000000001</v>
      </c>
      <c r="M1391">
        <v>1</v>
      </c>
      <c r="N1391">
        <v>1</v>
      </c>
      <c r="O1391">
        <v>1</v>
      </c>
      <c r="P1391">
        <v>12.7174</v>
      </c>
      <c r="Q1391">
        <v>10.15</v>
      </c>
      <c r="R1391">
        <v>16</v>
      </c>
      <c r="S1391">
        <v>3.8573499999999998</v>
      </c>
      <c r="T1391">
        <v>3.45</v>
      </c>
      <c r="U1391">
        <v>4.3512500000000003</v>
      </c>
      <c r="V1391">
        <v>9</v>
      </c>
      <c r="W1391">
        <v>9</v>
      </c>
      <c r="X1391">
        <v>9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2</v>
      </c>
      <c r="AF1391">
        <v>2</v>
      </c>
      <c r="AG1391">
        <v>2</v>
      </c>
      <c r="AH1391">
        <v>5</v>
      </c>
      <c r="AI1391">
        <v>5</v>
      </c>
      <c r="AJ1391">
        <v>5</v>
      </c>
      <c r="AK1391" s="11" t="s">
        <v>432</v>
      </c>
      <c r="AL1391">
        <v>-56.709846741328498</v>
      </c>
      <c r="AM1391" s="11" t="s">
        <v>432</v>
      </c>
      <c r="AN1391">
        <v>3108.4893966681002</v>
      </c>
      <c r="AO1391">
        <v>66.237669073423405</v>
      </c>
      <c r="AP1391">
        <v>170.09039338590901</v>
      </c>
      <c r="AQ1391">
        <v>79.889763541644896</v>
      </c>
      <c r="AR1391">
        <v>351.51607511900801</v>
      </c>
      <c r="AS1391">
        <f t="shared" si="21"/>
        <v>0</v>
      </c>
    </row>
    <row r="1392" spans="1:45" x14ac:dyDescent="0.25">
      <c r="A1392">
        <v>1391</v>
      </c>
      <c r="B1392" s="11" t="s">
        <v>438</v>
      </c>
      <c r="C1392" s="1">
        <v>43922</v>
      </c>
      <c r="D1392">
        <v>83.306250000000006</v>
      </c>
      <c r="E1392">
        <v>75.898750000000007</v>
      </c>
      <c r="F1392">
        <v>91.151250000000005</v>
      </c>
      <c r="G1392">
        <v>22.004200000000001</v>
      </c>
      <c r="H1392">
        <v>21.048749999999998</v>
      </c>
      <c r="I1392">
        <v>23.05</v>
      </c>
      <c r="J1392">
        <v>20.946650000000002</v>
      </c>
      <c r="K1392">
        <v>20.149999999999999</v>
      </c>
      <c r="L1392">
        <v>21.8</v>
      </c>
      <c r="M1392">
        <v>0</v>
      </c>
      <c r="N1392">
        <v>0</v>
      </c>
      <c r="O1392">
        <v>0</v>
      </c>
      <c r="P1392">
        <v>12.66535</v>
      </c>
      <c r="Q1392">
        <v>9.9499999999999993</v>
      </c>
      <c r="R1392">
        <v>16.100000000000001</v>
      </c>
      <c r="S1392">
        <v>3.8585500000000001</v>
      </c>
      <c r="T1392">
        <v>3.45</v>
      </c>
      <c r="U1392">
        <v>4.3499999999999996</v>
      </c>
      <c r="V1392">
        <v>9</v>
      </c>
      <c r="W1392">
        <v>9</v>
      </c>
      <c r="X1392">
        <v>9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3</v>
      </c>
      <c r="AF1392">
        <v>3</v>
      </c>
      <c r="AG1392">
        <v>3</v>
      </c>
      <c r="AH1392">
        <v>8</v>
      </c>
      <c r="AI1392">
        <v>8</v>
      </c>
      <c r="AJ1392">
        <v>8</v>
      </c>
      <c r="AK1392" s="11" t="s">
        <v>432</v>
      </c>
      <c r="AL1392">
        <v>-56.858824274593999</v>
      </c>
      <c r="AM1392" s="11" t="s">
        <v>432</v>
      </c>
      <c r="AN1392">
        <v>3038.7156625204898</v>
      </c>
      <c r="AO1392">
        <v>81.295347384025803</v>
      </c>
      <c r="AP1392">
        <v>224.45246283167299</v>
      </c>
      <c r="AQ1392">
        <v>86.958090716474601</v>
      </c>
      <c r="AR1392">
        <v>429.244855298414</v>
      </c>
      <c r="AS1392">
        <f t="shared" si="21"/>
        <v>0</v>
      </c>
    </row>
    <row r="1393" spans="1:45" x14ac:dyDescent="0.25">
      <c r="A1393">
        <v>1392</v>
      </c>
      <c r="B1393" s="11" t="s">
        <v>438</v>
      </c>
      <c r="C1393" s="1">
        <v>43923</v>
      </c>
      <c r="D1393">
        <v>87.162149999999997</v>
      </c>
      <c r="E1393">
        <v>79.648750000000007</v>
      </c>
      <c r="F1393">
        <v>95.501249999999999</v>
      </c>
      <c r="G1393">
        <v>22.862400000000001</v>
      </c>
      <c r="H1393">
        <v>21.8</v>
      </c>
      <c r="I1393">
        <v>24</v>
      </c>
      <c r="J1393">
        <v>21.578299999999999</v>
      </c>
      <c r="K1393">
        <v>20.7</v>
      </c>
      <c r="L1393">
        <v>22.5</v>
      </c>
      <c r="M1393">
        <v>4</v>
      </c>
      <c r="N1393">
        <v>4</v>
      </c>
      <c r="O1393">
        <v>4</v>
      </c>
      <c r="P1393">
        <v>12.7242</v>
      </c>
      <c r="Q1393">
        <v>9.9499999999999993</v>
      </c>
      <c r="R1393">
        <v>16.501249999999999</v>
      </c>
      <c r="S1393">
        <v>3.8582000000000001</v>
      </c>
      <c r="T1393">
        <v>3.4</v>
      </c>
      <c r="U1393">
        <v>4.3499999999999996</v>
      </c>
      <c r="V1393">
        <v>13</v>
      </c>
      <c r="W1393">
        <v>13</v>
      </c>
      <c r="X1393">
        <v>13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3</v>
      </c>
      <c r="AF1393">
        <v>3</v>
      </c>
      <c r="AG1393">
        <v>3</v>
      </c>
      <c r="AH1393">
        <v>11</v>
      </c>
      <c r="AI1393">
        <v>11</v>
      </c>
      <c r="AJ1393">
        <v>11</v>
      </c>
      <c r="AK1393" s="11" t="s">
        <v>432</v>
      </c>
      <c r="AL1393">
        <v>-56.951398153299301</v>
      </c>
      <c r="AM1393" s="11" t="s">
        <v>432</v>
      </c>
      <c r="AN1393">
        <v>2906.52969055826</v>
      </c>
      <c r="AO1393">
        <v>93.649176791343294</v>
      </c>
      <c r="AP1393">
        <v>273.91129723134998</v>
      </c>
      <c r="AQ1393">
        <v>118.013698651596</v>
      </c>
      <c r="AR1393">
        <v>451.21239169393999</v>
      </c>
      <c r="AS1393">
        <f t="shared" si="21"/>
        <v>0</v>
      </c>
    </row>
    <row r="1394" spans="1:45" x14ac:dyDescent="0.25">
      <c r="A1394">
        <v>1393</v>
      </c>
      <c r="B1394" s="11" t="s">
        <v>438</v>
      </c>
      <c r="C1394" s="1">
        <v>43924</v>
      </c>
      <c r="D1394">
        <v>87.986549999999994</v>
      </c>
      <c r="E1394">
        <v>80.147499999999994</v>
      </c>
      <c r="F1394">
        <v>96.152500000000003</v>
      </c>
      <c r="G1394">
        <v>23.7303</v>
      </c>
      <c r="H1394">
        <v>22.55</v>
      </c>
      <c r="I1394">
        <v>24.951250000000002</v>
      </c>
      <c r="J1394">
        <v>22.216100000000001</v>
      </c>
      <c r="K1394">
        <v>21.25</v>
      </c>
      <c r="L1394">
        <v>23.25</v>
      </c>
      <c r="M1394">
        <v>5</v>
      </c>
      <c r="N1394">
        <v>5</v>
      </c>
      <c r="O1394">
        <v>5</v>
      </c>
      <c r="P1394">
        <v>12.629049999999999</v>
      </c>
      <c r="Q1394">
        <v>10.050000000000001</v>
      </c>
      <c r="R1394">
        <v>16.05125</v>
      </c>
      <c r="S1394">
        <v>3.8679000000000001</v>
      </c>
      <c r="T1394">
        <v>3.45</v>
      </c>
      <c r="U1394">
        <v>4.45</v>
      </c>
      <c r="V1394">
        <v>18</v>
      </c>
      <c r="W1394">
        <v>18</v>
      </c>
      <c r="X1394">
        <v>18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3</v>
      </c>
      <c r="AF1394">
        <v>3</v>
      </c>
      <c r="AG1394">
        <v>3</v>
      </c>
      <c r="AH1394">
        <v>14</v>
      </c>
      <c r="AI1394">
        <v>14</v>
      </c>
      <c r="AJ1394">
        <v>14</v>
      </c>
      <c r="AK1394" s="11" t="s">
        <v>432</v>
      </c>
      <c r="AL1394">
        <v>-57.016037745463102</v>
      </c>
      <c r="AM1394" s="11" t="s">
        <v>432</v>
      </c>
      <c r="AN1394">
        <v>2724.2898205053202</v>
      </c>
      <c r="AO1394">
        <v>102.35062607340301</v>
      </c>
      <c r="AP1394">
        <v>310.35716869886897</v>
      </c>
      <c r="AQ1394">
        <v>202.81380670563999</v>
      </c>
      <c r="AR1394">
        <v>467.25845356695402</v>
      </c>
      <c r="AS1394">
        <f t="shared" si="21"/>
        <v>0</v>
      </c>
    </row>
    <row r="1395" spans="1:45" x14ac:dyDescent="0.25">
      <c r="A1395">
        <v>1394</v>
      </c>
      <c r="B1395" s="11" t="s">
        <v>438</v>
      </c>
      <c r="C1395" s="1">
        <v>43925</v>
      </c>
      <c r="D1395">
        <v>88.885949999999994</v>
      </c>
      <c r="E1395">
        <v>80.996250000000003</v>
      </c>
      <c r="F1395">
        <v>97.151250000000005</v>
      </c>
      <c r="G1395">
        <v>24.5839</v>
      </c>
      <c r="H1395">
        <v>23.35</v>
      </c>
      <c r="I1395">
        <v>25.9</v>
      </c>
      <c r="J1395">
        <v>22.8447</v>
      </c>
      <c r="K1395">
        <v>21.85</v>
      </c>
      <c r="L1395">
        <v>23.95</v>
      </c>
      <c r="M1395">
        <v>0</v>
      </c>
      <c r="N1395">
        <v>0</v>
      </c>
      <c r="O1395">
        <v>0</v>
      </c>
      <c r="P1395">
        <v>12.61435</v>
      </c>
      <c r="Q1395">
        <v>10</v>
      </c>
      <c r="R1395">
        <v>16.2</v>
      </c>
      <c r="S1395">
        <v>3.8536000000000001</v>
      </c>
      <c r="T1395">
        <v>3.45</v>
      </c>
      <c r="U1395">
        <v>4.4000000000000004</v>
      </c>
      <c r="V1395">
        <v>18</v>
      </c>
      <c r="W1395">
        <v>18</v>
      </c>
      <c r="X1395">
        <v>18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3</v>
      </c>
      <c r="AF1395">
        <v>3</v>
      </c>
      <c r="AG1395">
        <v>3</v>
      </c>
      <c r="AH1395">
        <v>17</v>
      </c>
      <c r="AI1395">
        <v>17</v>
      </c>
      <c r="AJ1395">
        <v>17</v>
      </c>
      <c r="AK1395" s="11" t="s">
        <v>432</v>
      </c>
      <c r="AL1395">
        <v>-57.079335552193399</v>
      </c>
      <c r="AM1395" s="11" t="s">
        <v>432</v>
      </c>
      <c r="AN1395">
        <v>2517.1613509129902</v>
      </c>
      <c r="AO1395">
        <v>100.31147441370599</v>
      </c>
      <c r="AP1395">
        <v>314.42916328711698</v>
      </c>
      <c r="AQ1395">
        <v>214.87779268194899</v>
      </c>
      <c r="AR1395">
        <v>451.26857545539701</v>
      </c>
      <c r="AS1395">
        <f t="shared" si="21"/>
        <v>0</v>
      </c>
    </row>
    <row r="1396" spans="1:45" x14ac:dyDescent="0.25">
      <c r="A1396">
        <v>1395</v>
      </c>
      <c r="B1396" s="11" t="s">
        <v>438</v>
      </c>
      <c r="C1396" s="1">
        <v>43926</v>
      </c>
      <c r="D1396">
        <v>93.975149999999999</v>
      </c>
      <c r="E1396">
        <v>86</v>
      </c>
      <c r="F1396">
        <v>102.15125</v>
      </c>
      <c r="G1396">
        <v>26.441749999999999</v>
      </c>
      <c r="H1396">
        <v>25.098749999999999</v>
      </c>
      <c r="I1396">
        <v>27.8</v>
      </c>
      <c r="J1396">
        <v>24.475750000000001</v>
      </c>
      <c r="K1396">
        <v>23.35</v>
      </c>
      <c r="L1396">
        <v>25.7</v>
      </c>
      <c r="M1396">
        <v>5</v>
      </c>
      <c r="N1396">
        <v>5</v>
      </c>
      <c r="O1396">
        <v>5</v>
      </c>
      <c r="P1396">
        <v>16.869250000000001</v>
      </c>
      <c r="Q1396">
        <v>13.848750000000001</v>
      </c>
      <c r="R1396">
        <v>20.65</v>
      </c>
      <c r="S1396">
        <v>4.85785</v>
      </c>
      <c r="T1396">
        <v>4.4000000000000004</v>
      </c>
      <c r="U1396">
        <v>5.4</v>
      </c>
      <c r="V1396">
        <v>23</v>
      </c>
      <c r="W1396">
        <v>23</v>
      </c>
      <c r="X1396">
        <v>23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3</v>
      </c>
      <c r="AF1396">
        <v>3</v>
      </c>
      <c r="AG1396">
        <v>3</v>
      </c>
      <c r="AH1396">
        <v>20</v>
      </c>
      <c r="AI1396">
        <v>20</v>
      </c>
      <c r="AJ1396">
        <v>20</v>
      </c>
      <c r="AK1396" s="11" t="s">
        <v>432</v>
      </c>
      <c r="AL1396">
        <v>-57.1600828743005</v>
      </c>
      <c r="AM1396" s="11" t="s">
        <v>432</v>
      </c>
      <c r="AN1396">
        <v>2316.4171328846401</v>
      </c>
      <c r="AO1396">
        <v>93.637237931605299</v>
      </c>
      <c r="AP1396">
        <v>294.99225005970101</v>
      </c>
      <c r="AQ1396">
        <v>181.98936492052101</v>
      </c>
      <c r="AR1396">
        <v>449.10389126863998</v>
      </c>
      <c r="AS1396">
        <f t="shared" si="21"/>
        <v>0</v>
      </c>
    </row>
    <row r="1397" spans="1:45" x14ac:dyDescent="0.25">
      <c r="A1397">
        <v>1396</v>
      </c>
      <c r="B1397" s="11" t="s">
        <v>438</v>
      </c>
      <c r="C1397" s="1">
        <v>43927</v>
      </c>
      <c r="D1397">
        <v>98.907899999999998</v>
      </c>
      <c r="E1397">
        <v>90.847499999999997</v>
      </c>
      <c r="F1397">
        <v>107.3</v>
      </c>
      <c r="G1397">
        <v>28.294049999999999</v>
      </c>
      <c r="H1397">
        <v>26.8</v>
      </c>
      <c r="I1397">
        <v>29.80125</v>
      </c>
      <c r="J1397">
        <v>26.101199999999999</v>
      </c>
      <c r="K1397">
        <v>24.9</v>
      </c>
      <c r="L1397">
        <v>27.401250000000001</v>
      </c>
      <c r="M1397">
        <v>1</v>
      </c>
      <c r="N1397">
        <v>1</v>
      </c>
      <c r="O1397">
        <v>1</v>
      </c>
      <c r="P1397">
        <v>16.825900000000001</v>
      </c>
      <c r="Q1397">
        <v>13.69875</v>
      </c>
      <c r="R1397">
        <v>20.75</v>
      </c>
      <c r="S1397">
        <v>4.8522999999999996</v>
      </c>
      <c r="T1397">
        <v>4.4000000000000004</v>
      </c>
      <c r="U1397">
        <v>5.4</v>
      </c>
      <c r="V1397">
        <v>24</v>
      </c>
      <c r="W1397">
        <v>24</v>
      </c>
      <c r="X1397">
        <v>24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3</v>
      </c>
      <c r="AF1397">
        <v>3</v>
      </c>
      <c r="AG1397">
        <v>3</v>
      </c>
      <c r="AH1397">
        <v>23</v>
      </c>
      <c r="AI1397">
        <v>23</v>
      </c>
      <c r="AJ1397">
        <v>23</v>
      </c>
      <c r="AK1397" s="11" t="s">
        <v>432</v>
      </c>
      <c r="AL1397">
        <v>-57.260122740559602</v>
      </c>
      <c r="AM1397" s="11" t="s">
        <v>432</v>
      </c>
      <c r="AN1397">
        <v>2151.49129534341</v>
      </c>
      <c r="AO1397">
        <v>82.622043895936699</v>
      </c>
      <c r="AP1397">
        <v>261.34360481556303</v>
      </c>
      <c r="AQ1397">
        <v>175.746904949872</v>
      </c>
      <c r="AR1397">
        <v>404.706294497432</v>
      </c>
      <c r="AS1397">
        <f t="shared" si="21"/>
        <v>0</v>
      </c>
    </row>
    <row r="1398" spans="1:45" x14ac:dyDescent="0.25">
      <c r="A1398">
        <v>1397</v>
      </c>
      <c r="B1398" s="11" t="s">
        <v>438</v>
      </c>
      <c r="C1398" s="1">
        <v>43928</v>
      </c>
      <c r="D1398">
        <v>99.700100000000006</v>
      </c>
      <c r="E1398">
        <v>91.597499999999997</v>
      </c>
      <c r="F1398">
        <v>108.55374999999999</v>
      </c>
      <c r="G1398">
        <v>29.153649999999999</v>
      </c>
      <c r="H1398">
        <v>27.65</v>
      </c>
      <c r="I1398">
        <v>30.8</v>
      </c>
      <c r="J1398">
        <v>26.736899999999999</v>
      </c>
      <c r="K1398">
        <v>25.548749999999998</v>
      </c>
      <c r="L1398">
        <v>28.151250000000001</v>
      </c>
      <c r="M1398">
        <v>2</v>
      </c>
      <c r="N1398">
        <v>2</v>
      </c>
      <c r="O1398">
        <v>2</v>
      </c>
      <c r="P1398">
        <v>12.6417</v>
      </c>
      <c r="Q1398">
        <v>10</v>
      </c>
      <c r="R1398">
        <v>16.151250000000001</v>
      </c>
      <c r="S1398">
        <v>3.8595999999999999</v>
      </c>
      <c r="T1398">
        <v>3.45</v>
      </c>
      <c r="U1398">
        <v>4.3499999999999996</v>
      </c>
      <c r="V1398">
        <v>26</v>
      </c>
      <c r="W1398">
        <v>26</v>
      </c>
      <c r="X1398">
        <v>26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3</v>
      </c>
      <c r="AF1398">
        <v>3</v>
      </c>
      <c r="AG1398">
        <v>3</v>
      </c>
      <c r="AH1398">
        <v>26</v>
      </c>
      <c r="AI1398">
        <v>26</v>
      </c>
      <c r="AJ1398">
        <v>26</v>
      </c>
      <c r="AK1398" s="11" t="s">
        <v>432</v>
      </c>
      <c r="AL1398">
        <v>-57.365664438098797</v>
      </c>
      <c r="AM1398" s="11" t="s">
        <v>432</v>
      </c>
      <c r="AN1398">
        <v>2044.4433103271799</v>
      </c>
      <c r="AO1398">
        <v>66.079022935243501</v>
      </c>
      <c r="AP1398">
        <v>244.30323754170701</v>
      </c>
      <c r="AQ1398">
        <v>174.55636306787201</v>
      </c>
      <c r="AR1398">
        <v>366.20313553867101</v>
      </c>
      <c r="AS1398">
        <f t="shared" si="21"/>
        <v>0</v>
      </c>
    </row>
    <row r="1399" spans="1:45" x14ac:dyDescent="0.25">
      <c r="A1399">
        <v>1398</v>
      </c>
      <c r="B1399" s="11" t="s">
        <v>438</v>
      </c>
      <c r="C1399" s="1">
        <v>43929</v>
      </c>
      <c r="D1399">
        <v>96.276150000000001</v>
      </c>
      <c r="E1399">
        <v>88.247500000000002</v>
      </c>
      <c r="F1399">
        <v>104.55125</v>
      </c>
      <c r="G1399">
        <v>29.2882</v>
      </c>
      <c r="H1399">
        <v>27.65</v>
      </c>
      <c r="I1399">
        <v>30.95</v>
      </c>
      <c r="J1399">
        <v>26.573350000000001</v>
      </c>
      <c r="K1399">
        <v>25.2</v>
      </c>
      <c r="L1399">
        <v>28.05</v>
      </c>
      <c r="M1399">
        <v>3</v>
      </c>
      <c r="N1399">
        <v>3</v>
      </c>
      <c r="O1399">
        <v>3</v>
      </c>
      <c r="P1399">
        <v>8.3878000000000004</v>
      </c>
      <c r="Q1399">
        <v>6.4</v>
      </c>
      <c r="R1399">
        <v>11.35</v>
      </c>
      <c r="S1399">
        <v>3.1345499999999999</v>
      </c>
      <c r="T1399">
        <v>2.65</v>
      </c>
      <c r="U1399">
        <v>3.75</v>
      </c>
      <c r="V1399">
        <v>29</v>
      </c>
      <c r="W1399">
        <v>29</v>
      </c>
      <c r="X1399">
        <v>29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3</v>
      </c>
      <c r="AF1399">
        <v>3</v>
      </c>
      <c r="AG1399">
        <v>3</v>
      </c>
      <c r="AH1399">
        <v>29</v>
      </c>
      <c r="AI1399">
        <v>29</v>
      </c>
      <c r="AJ1399">
        <v>29</v>
      </c>
      <c r="AK1399" s="11" t="s">
        <v>432</v>
      </c>
      <c r="AL1399">
        <v>-57.4504186699548</v>
      </c>
      <c r="AM1399" s="11" t="s">
        <v>432</v>
      </c>
      <c r="AN1399">
        <v>2008.17065986016</v>
      </c>
      <c r="AO1399">
        <v>51.454349367956603</v>
      </c>
      <c r="AP1399">
        <v>250.64144679678299</v>
      </c>
      <c r="AQ1399">
        <v>173.242391821111</v>
      </c>
      <c r="AR1399">
        <v>400.715856461079</v>
      </c>
      <c r="AS1399">
        <f t="shared" si="21"/>
        <v>0</v>
      </c>
    </row>
    <row r="1400" spans="1:45" x14ac:dyDescent="0.25">
      <c r="A1400">
        <v>1399</v>
      </c>
      <c r="B1400" s="11" t="s">
        <v>438</v>
      </c>
      <c r="C1400" s="1">
        <v>43930</v>
      </c>
      <c r="D1400">
        <v>92.857249999999993</v>
      </c>
      <c r="E1400">
        <v>84.9</v>
      </c>
      <c r="F1400">
        <v>101.4</v>
      </c>
      <c r="G1400">
        <v>29.130500000000001</v>
      </c>
      <c r="H1400">
        <v>27.44875</v>
      </c>
      <c r="I1400">
        <v>30.8</v>
      </c>
      <c r="J1400">
        <v>26.1953</v>
      </c>
      <c r="K1400">
        <v>24.85</v>
      </c>
      <c r="L1400">
        <v>27.651250000000001</v>
      </c>
      <c r="M1400">
        <v>3</v>
      </c>
      <c r="N1400">
        <v>3</v>
      </c>
      <c r="O1400">
        <v>3</v>
      </c>
      <c r="P1400">
        <v>8.4474499999999999</v>
      </c>
      <c r="Q1400">
        <v>6.3987499999999997</v>
      </c>
      <c r="R1400">
        <v>11.30125</v>
      </c>
      <c r="S1400">
        <v>3.1252499999999999</v>
      </c>
      <c r="T1400">
        <v>2.6487500000000002</v>
      </c>
      <c r="U1400">
        <v>3.7</v>
      </c>
      <c r="V1400">
        <v>32</v>
      </c>
      <c r="W1400">
        <v>32</v>
      </c>
      <c r="X1400">
        <v>32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3</v>
      </c>
      <c r="AF1400">
        <v>3</v>
      </c>
      <c r="AG1400">
        <v>3</v>
      </c>
      <c r="AH1400">
        <v>32</v>
      </c>
      <c r="AI1400">
        <v>32</v>
      </c>
      <c r="AJ1400">
        <v>32</v>
      </c>
      <c r="AK1400" s="11" t="s">
        <v>432</v>
      </c>
      <c r="AL1400">
        <v>-57.478544243825901</v>
      </c>
      <c r="AM1400" s="11" t="s">
        <v>432</v>
      </c>
      <c r="AN1400">
        <v>2047.1048301235101</v>
      </c>
      <c r="AO1400">
        <v>46.192638114570201</v>
      </c>
      <c r="AP1400">
        <v>279.61831392392997</v>
      </c>
      <c r="AQ1400">
        <v>174.76529006005501</v>
      </c>
      <c r="AR1400">
        <v>460.474737104864</v>
      </c>
      <c r="AS1400">
        <f t="shared" si="21"/>
        <v>0</v>
      </c>
    </row>
    <row r="1401" spans="1:45" x14ac:dyDescent="0.25">
      <c r="A1401">
        <v>1400</v>
      </c>
      <c r="B1401" s="11" t="s">
        <v>438</v>
      </c>
      <c r="C1401" s="1">
        <v>43931</v>
      </c>
      <c r="D1401">
        <v>85.302449999999993</v>
      </c>
      <c r="E1401">
        <v>77.650000000000006</v>
      </c>
      <c r="F1401">
        <v>93.155000000000001</v>
      </c>
      <c r="G1401">
        <v>27.419350000000001</v>
      </c>
      <c r="H1401">
        <v>25.65</v>
      </c>
      <c r="I1401">
        <v>29.2</v>
      </c>
      <c r="J1401">
        <v>24.405249999999999</v>
      </c>
      <c r="K1401">
        <v>22.95</v>
      </c>
      <c r="L1401">
        <v>25.852499999999999</v>
      </c>
      <c r="M1401">
        <v>7</v>
      </c>
      <c r="N1401">
        <v>7</v>
      </c>
      <c r="O1401">
        <v>7</v>
      </c>
      <c r="P1401">
        <v>4.2219499999999996</v>
      </c>
      <c r="Q1401">
        <v>3</v>
      </c>
      <c r="R1401">
        <v>6.3012499999999996</v>
      </c>
      <c r="S1401">
        <v>1.8563499999999999</v>
      </c>
      <c r="T1401">
        <v>1.4</v>
      </c>
      <c r="U1401">
        <v>2.4</v>
      </c>
      <c r="V1401">
        <v>39</v>
      </c>
      <c r="W1401">
        <v>39</v>
      </c>
      <c r="X1401">
        <v>39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4</v>
      </c>
      <c r="AF1401">
        <v>4</v>
      </c>
      <c r="AG1401">
        <v>4</v>
      </c>
      <c r="AH1401">
        <v>36</v>
      </c>
      <c r="AI1401">
        <v>36</v>
      </c>
      <c r="AJ1401">
        <v>36</v>
      </c>
      <c r="AK1401" s="11" t="s">
        <v>432</v>
      </c>
      <c r="AL1401">
        <v>-57.406343162628502</v>
      </c>
      <c r="AM1401" s="11" t="s">
        <v>432</v>
      </c>
      <c r="AN1401">
        <v>2158.0947141055099</v>
      </c>
      <c r="AO1401">
        <v>52.117543194912102</v>
      </c>
      <c r="AP1401">
        <v>311.24779120240402</v>
      </c>
      <c r="AQ1401">
        <v>174.588476248326</v>
      </c>
      <c r="AR1401">
        <v>482.19815534346299</v>
      </c>
      <c r="AS1401">
        <f t="shared" si="21"/>
        <v>0</v>
      </c>
    </row>
    <row r="1402" spans="1:45" x14ac:dyDescent="0.25">
      <c r="A1402">
        <v>1401</v>
      </c>
      <c r="B1402" s="11" t="s">
        <v>438</v>
      </c>
      <c r="C1402" s="1">
        <v>43932</v>
      </c>
      <c r="D1402">
        <v>76.745750000000001</v>
      </c>
      <c r="E1402">
        <v>69.7</v>
      </c>
      <c r="F1402">
        <v>83.8</v>
      </c>
      <c r="G1402">
        <v>24.4117</v>
      </c>
      <c r="H1402">
        <v>22.748750000000001</v>
      </c>
      <c r="I1402">
        <v>26.1</v>
      </c>
      <c r="J1402">
        <v>21.399100000000001</v>
      </c>
      <c r="K1402">
        <v>19.998750000000001</v>
      </c>
      <c r="L1402">
        <v>22.85</v>
      </c>
      <c r="M1402">
        <v>1</v>
      </c>
      <c r="N1402">
        <v>1</v>
      </c>
      <c r="O1402">
        <v>1</v>
      </c>
      <c r="P1402">
        <v>4.1980500000000003</v>
      </c>
      <c r="Q1402">
        <v>2.95</v>
      </c>
      <c r="R1402">
        <v>6.3512500000000003</v>
      </c>
      <c r="S1402">
        <v>1.5598000000000001</v>
      </c>
      <c r="T1402">
        <v>1.2</v>
      </c>
      <c r="U1402">
        <v>2</v>
      </c>
      <c r="V1402">
        <v>40</v>
      </c>
      <c r="W1402">
        <v>40</v>
      </c>
      <c r="X1402">
        <v>4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4</v>
      </c>
      <c r="AF1402">
        <v>4</v>
      </c>
      <c r="AG1402">
        <v>4</v>
      </c>
      <c r="AH1402">
        <v>40</v>
      </c>
      <c r="AI1402">
        <v>40</v>
      </c>
      <c r="AJ1402">
        <v>40</v>
      </c>
      <c r="AK1402" s="11" t="s">
        <v>432</v>
      </c>
      <c r="AL1402">
        <v>-57.193740881486399</v>
      </c>
      <c r="AM1402" s="11" t="s">
        <v>432</v>
      </c>
      <c r="AN1402">
        <v>2330.5114337206501</v>
      </c>
      <c r="AO1402">
        <v>64.972186793362894</v>
      </c>
      <c r="AP1402">
        <v>333.65721506018201</v>
      </c>
      <c r="AQ1402">
        <v>230.65759835681499</v>
      </c>
      <c r="AR1402">
        <v>501.18930511168401</v>
      </c>
      <c r="AS1402">
        <f t="shared" si="21"/>
        <v>0</v>
      </c>
    </row>
    <row r="1403" spans="1:45" x14ac:dyDescent="0.25">
      <c r="A1403">
        <v>1402</v>
      </c>
      <c r="B1403" s="11" t="s">
        <v>438</v>
      </c>
      <c r="C1403" s="1">
        <v>43933</v>
      </c>
      <c r="D1403">
        <v>65.22175</v>
      </c>
      <c r="E1403">
        <v>58.647500000000001</v>
      </c>
      <c r="F1403">
        <v>72.103750000000005</v>
      </c>
      <c r="G1403">
        <v>21.10595</v>
      </c>
      <c r="H1403">
        <v>19.45</v>
      </c>
      <c r="I1403">
        <v>22.751249999999999</v>
      </c>
      <c r="J1403">
        <v>18.174150000000001</v>
      </c>
      <c r="K1403">
        <v>16.8</v>
      </c>
      <c r="L1403">
        <v>19.600000000000001</v>
      </c>
      <c r="M1403">
        <v>4</v>
      </c>
      <c r="N1403">
        <v>4</v>
      </c>
      <c r="O1403">
        <v>4</v>
      </c>
      <c r="P1403">
        <v>4.2107000000000001</v>
      </c>
      <c r="Q1403">
        <v>3</v>
      </c>
      <c r="R1403">
        <v>6.1512500000000001</v>
      </c>
      <c r="S1403">
        <v>1.5646500000000001</v>
      </c>
      <c r="T1403">
        <v>1.25</v>
      </c>
      <c r="U1403">
        <v>2</v>
      </c>
      <c r="V1403">
        <v>44</v>
      </c>
      <c r="W1403">
        <v>44</v>
      </c>
      <c r="X1403">
        <v>44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3</v>
      </c>
      <c r="AF1403">
        <v>3</v>
      </c>
      <c r="AG1403">
        <v>3</v>
      </c>
      <c r="AH1403">
        <v>43</v>
      </c>
      <c r="AI1403">
        <v>43</v>
      </c>
      <c r="AJ1403">
        <v>43</v>
      </c>
      <c r="AK1403" s="11" t="s">
        <v>432</v>
      </c>
      <c r="AL1403">
        <v>-56.827214901735303</v>
      </c>
      <c r="AM1403" s="11" t="s">
        <v>432</v>
      </c>
      <c r="AN1403">
        <v>2546.5141930059699</v>
      </c>
      <c r="AO1403">
        <v>79.624817312925401</v>
      </c>
      <c r="AP1403">
        <v>339.59978031869701</v>
      </c>
      <c r="AQ1403">
        <v>254.456464699554</v>
      </c>
      <c r="AR1403">
        <v>480.19641426338501</v>
      </c>
      <c r="AS1403">
        <f t="shared" si="21"/>
        <v>0</v>
      </c>
    </row>
    <row r="1404" spans="1:45" x14ac:dyDescent="0.25">
      <c r="A1404">
        <v>1403</v>
      </c>
      <c r="B1404" s="11" t="s">
        <v>438</v>
      </c>
      <c r="C1404" s="1">
        <v>43934</v>
      </c>
      <c r="D1404">
        <v>54.487299999999998</v>
      </c>
      <c r="E1404">
        <v>48.7</v>
      </c>
      <c r="F1404">
        <v>60.701250000000002</v>
      </c>
      <c r="G1404">
        <v>18.528099999999998</v>
      </c>
      <c r="H1404">
        <v>17</v>
      </c>
      <c r="I1404">
        <v>20.2</v>
      </c>
      <c r="J1404">
        <v>15.75165</v>
      </c>
      <c r="K1404">
        <v>14.4</v>
      </c>
      <c r="L1404">
        <v>17.149999999999999</v>
      </c>
      <c r="M1404">
        <v>2</v>
      </c>
      <c r="N1404">
        <v>2</v>
      </c>
      <c r="O1404">
        <v>2</v>
      </c>
      <c r="P1404">
        <v>4.2491500000000002</v>
      </c>
      <c r="Q1404">
        <v>2.95</v>
      </c>
      <c r="R1404">
        <v>6.4512499999999999</v>
      </c>
      <c r="S1404">
        <v>1.2795000000000001</v>
      </c>
      <c r="T1404">
        <v>1.05</v>
      </c>
      <c r="U1404">
        <v>1.6</v>
      </c>
      <c r="V1404">
        <v>46</v>
      </c>
      <c r="W1404">
        <v>46</v>
      </c>
      <c r="X1404">
        <v>46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2</v>
      </c>
      <c r="AF1404">
        <v>2</v>
      </c>
      <c r="AG1404">
        <v>2</v>
      </c>
      <c r="AH1404">
        <v>45</v>
      </c>
      <c r="AI1404">
        <v>45</v>
      </c>
      <c r="AJ1404">
        <v>45</v>
      </c>
      <c r="AK1404" s="11" t="s">
        <v>432</v>
      </c>
      <c r="AL1404">
        <v>-56.310272973302197</v>
      </c>
      <c r="AM1404" s="11" t="s">
        <v>432</v>
      </c>
      <c r="AN1404">
        <v>2783.26168471962</v>
      </c>
      <c r="AO1404">
        <v>97.541599589455203</v>
      </c>
      <c r="AP1404">
        <v>337.27606725398101</v>
      </c>
      <c r="AQ1404">
        <v>252.04572252229801</v>
      </c>
      <c r="AR1404">
        <v>480.761881126449</v>
      </c>
      <c r="AS1404">
        <f t="shared" si="21"/>
        <v>0</v>
      </c>
    </row>
    <row r="1405" spans="1:45" x14ac:dyDescent="0.25">
      <c r="A1405">
        <v>1404</v>
      </c>
      <c r="B1405" s="11" t="s">
        <v>438</v>
      </c>
      <c r="C1405" s="1">
        <v>43935</v>
      </c>
      <c r="D1405">
        <v>51.585900000000002</v>
      </c>
      <c r="E1405">
        <v>46.047499999999999</v>
      </c>
      <c r="F1405">
        <v>57.4</v>
      </c>
      <c r="G1405">
        <v>17.949950000000001</v>
      </c>
      <c r="H1405">
        <v>16.39875</v>
      </c>
      <c r="I1405">
        <v>19.55</v>
      </c>
      <c r="J1405">
        <v>15.32685</v>
      </c>
      <c r="K1405">
        <v>14.04875</v>
      </c>
      <c r="L1405">
        <v>16.649999999999999</v>
      </c>
      <c r="M1405">
        <v>2</v>
      </c>
      <c r="N1405">
        <v>2</v>
      </c>
      <c r="O1405">
        <v>2</v>
      </c>
      <c r="P1405">
        <v>8.4514499999999995</v>
      </c>
      <c r="Q1405">
        <v>6.35</v>
      </c>
      <c r="R1405">
        <v>11.15</v>
      </c>
      <c r="S1405">
        <v>2.2804000000000002</v>
      </c>
      <c r="T1405">
        <v>2.0499999999999998</v>
      </c>
      <c r="U1405">
        <v>2.6</v>
      </c>
      <c r="V1405">
        <v>48</v>
      </c>
      <c r="W1405">
        <v>48</v>
      </c>
      <c r="X1405">
        <v>48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2</v>
      </c>
      <c r="AF1405">
        <v>2</v>
      </c>
      <c r="AG1405">
        <v>2</v>
      </c>
      <c r="AH1405">
        <v>47</v>
      </c>
      <c r="AI1405">
        <v>47</v>
      </c>
      <c r="AJ1405">
        <v>47</v>
      </c>
      <c r="AK1405" s="11" t="s">
        <v>432</v>
      </c>
      <c r="AL1405">
        <v>-55.6622896998187</v>
      </c>
      <c r="AM1405" s="11" t="s">
        <v>432</v>
      </c>
      <c r="AN1405">
        <v>3017.4496301383601</v>
      </c>
      <c r="AO1405">
        <v>117.763556935818</v>
      </c>
      <c r="AP1405">
        <v>336.73612671790897</v>
      </c>
      <c r="AQ1405">
        <v>249.741965310973</v>
      </c>
      <c r="AR1405">
        <v>493.192094683748</v>
      </c>
      <c r="AS1405">
        <f t="shared" si="21"/>
        <v>0</v>
      </c>
    </row>
    <row r="1406" spans="1:45" x14ac:dyDescent="0.25">
      <c r="A1406">
        <v>1405</v>
      </c>
      <c r="B1406" s="11" t="s">
        <v>438</v>
      </c>
      <c r="C1406" s="1">
        <v>43936</v>
      </c>
      <c r="D1406">
        <v>55.855350000000001</v>
      </c>
      <c r="E1406">
        <v>50.296250000000001</v>
      </c>
      <c r="F1406">
        <v>62</v>
      </c>
      <c r="G1406">
        <v>18.379750000000001</v>
      </c>
      <c r="H1406">
        <v>16.899999999999999</v>
      </c>
      <c r="I1406">
        <v>19.95</v>
      </c>
      <c r="J1406">
        <v>15.908950000000001</v>
      </c>
      <c r="K1406">
        <v>14.65</v>
      </c>
      <c r="L1406">
        <v>17.2</v>
      </c>
      <c r="M1406">
        <v>0</v>
      </c>
      <c r="N1406">
        <v>0</v>
      </c>
      <c r="O1406">
        <v>0</v>
      </c>
      <c r="P1406">
        <v>12.664899999999999</v>
      </c>
      <c r="Q1406">
        <v>9.9987499999999994</v>
      </c>
      <c r="R1406">
        <v>16.401250000000001</v>
      </c>
      <c r="S1406">
        <v>3.2879999999999998</v>
      </c>
      <c r="T1406">
        <v>3.05</v>
      </c>
      <c r="U1406">
        <v>3.6</v>
      </c>
      <c r="V1406">
        <v>48</v>
      </c>
      <c r="W1406">
        <v>48</v>
      </c>
      <c r="X1406">
        <v>48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1</v>
      </c>
      <c r="AF1406">
        <v>1</v>
      </c>
      <c r="AG1406">
        <v>1</v>
      </c>
      <c r="AH1406">
        <v>48</v>
      </c>
      <c r="AI1406">
        <v>48</v>
      </c>
      <c r="AJ1406">
        <v>48</v>
      </c>
      <c r="AK1406" s="11" t="s">
        <v>432</v>
      </c>
      <c r="AL1406">
        <v>-54.919444897300401</v>
      </c>
      <c r="AM1406" s="11" t="s">
        <v>432</v>
      </c>
      <c r="AN1406">
        <v>3230.5108778181502</v>
      </c>
      <c r="AO1406">
        <v>141.18107495130101</v>
      </c>
      <c r="AP1406">
        <v>347.74394352664302</v>
      </c>
      <c r="AQ1406">
        <v>252.15873002092701</v>
      </c>
      <c r="AR1406">
        <v>517.24449937219799</v>
      </c>
      <c r="AS1406">
        <f t="shared" si="21"/>
        <v>0</v>
      </c>
    </row>
    <row r="1407" spans="1:45" x14ac:dyDescent="0.25">
      <c r="A1407">
        <v>1406</v>
      </c>
      <c r="B1407" s="11" t="s">
        <v>438</v>
      </c>
      <c r="C1407" s="1">
        <v>43937</v>
      </c>
      <c r="D1407">
        <v>65.010999999999996</v>
      </c>
      <c r="E1407">
        <v>58.84375</v>
      </c>
      <c r="F1407">
        <v>72.251249999999999</v>
      </c>
      <c r="G1407">
        <v>20.805399999999999</v>
      </c>
      <c r="H1407">
        <v>19.350000000000001</v>
      </c>
      <c r="I1407">
        <v>22.3</v>
      </c>
      <c r="J1407">
        <v>18.4879</v>
      </c>
      <c r="K1407">
        <v>17.3</v>
      </c>
      <c r="L1407">
        <v>19.7</v>
      </c>
      <c r="M1407">
        <v>2</v>
      </c>
      <c r="N1407">
        <v>2</v>
      </c>
      <c r="O1407">
        <v>2</v>
      </c>
      <c r="P1407">
        <v>16.908850000000001</v>
      </c>
      <c r="Q1407">
        <v>13.8</v>
      </c>
      <c r="R1407">
        <v>20.752500000000001</v>
      </c>
      <c r="S1407">
        <v>4.2935499999999998</v>
      </c>
      <c r="T1407">
        <v>4.05</v>
      </c>
      <c r="U1407">
        <v>4.6500000000000004</v>
      </c>
      <c r="V1407">
        <v>50</v>
      </c>
      <c r="W1407">
        <v>50</v>
      </c>
      <c r="X1407">
        <v>5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1</v>
      </c>
      <c r="AF1407">
        <v>1</v>
      </c>
      <c r="AG1407">
        <v>1</v>
      </c>
      <c r="AH1407">
        <v>49</v>
      </c>
      <c r="AI1407">
        <v>49</v>
      </c>
      <c r="AJ1407">
        <v>49</v>
      </c>
      <c r="AK1407" s="11" t="s">
        <v>432</v>
      </c>
      <c r="AL1407">
        <v>-54.1286572980014</v>
      </c>
      <c r="AM1407" s="11" t="s">
        <v>432</v>
      </c>
      <c r="AN1407">
        <v>3411.97615751388</v>
      </c>
      <c r="AO1407">
        <v>158.59801148207799</v>
      </c>
      <c r="AP1407">
        <v>359.796953498893</v>
      </c>
      <c r="AQ1407">
        <v>251.37854666440401</v>
      </c>
      <c r="AR1407">
        <v>519.08749722347204</v>
      </c>
      <c r="AS1407">
        <f t="shared" si="21"/>
        <v>0</v>
      </c>
    </row>
    <row r="1408" spans="1:45" x14ac:dyDescent="0.25">
      <c r="A1408">
        <v>1407</v>
      </c>
      <c r="B1408" s="11" t="s">
        <v>438</v>
      </c>
      <c r="C1408" s="1">
        <v>43938</v>
      </c>
      <c r="D1408">
        <v>76.977699999999999</v>
      </c>
      <c r="E1408">
        <v>70.248750000000001</v>
      </c>
      <c r="F1408">
        <v>84.853750000000005</v>
      </c>
      <c r="G1408">
        <v>23.518249999999998</v>
      </c>
      <c r="H1408">
        <v>22.15</v>
      </c>
      <c r="I1408">
        <v>25</v>
      </c>
      <c r="J1408">
        <v>21.280750000000001</v>
      </c>
      <c r="K1408">
        <v>20.100000000000001</v>
      </c>
      <c r="L1408">
        <v>22.5</v>
      </c>
      <c r="M1408">
        <v>0</v>
      </c>
      <c r="N1408">
        <v>0</v>
      </c>
      <c r="O1408">
        <v>0</v>
      </c>
      <c r="P1408">
        <v>16.766500000000001</v>
      </c>
      <c r="Q1408">
        <v>13.75</v>
      </c>
      <c r="R1408">
        <v>20.60125</v>
      </c>
      <c r="S1408">
        <v>4.5664499999999997</v>
      </c>
      <c r="T1408">
        <v>4.25</v>
      </c>
      <c r="U1408">
        <v>5</v>
      </c>
      <c r="V1408">
        <v>50</v>
      </c>
      <c r="W1408">
        <v>50</v>
      </c>
      <c r="X1408">
        <v>5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1</v>
      </c>
      <c r="AF1408">
        <v>1</v>
      </c>
      <c r="AG1408">
        <v>1</v>
      </c>
      <c r="AH1408">
        <v>50</v>
      </c>
      <c r="AI1408">
        <v>50</v>
      </c>
      <c r="AJ1408">
        <v>50</v>
      </c>
      <c r="AK1408" s="11" t="s">
        <v>432</v>
      </c>
      <c r="AL1408">
        <v>-53.341671342035198</v>
      </c>
      <c r="AM1408" s="11" t="s">
        <v>432</v>
      </c>
      <c r="AN1408">
        <v>3559.6955718814002</v>
      </c>
      <c r="AO1408">
        <v>167.30803215140801</v>
      </c>
      <c r="AP1408">
        <v>359.43697315093101</v>
      </c>
      <c r="AQ1408">
        <v>245.69901819278201</v>
      </c>
      <c r="AR1408">
        <v>527.45228671130701</v>
      </c>
      <c r="AS1408">
        <f t="shared" si="21"/>
        <v>0</v>
      </c>
    </row>
    <row r="1409" spans="1:45" x14ac:dyDescent="0.25">
      <c r="A1409">
        <v>1408</v>
      </c>
      <c r="B1409" s="11" t="s">
        <v>438</v>
      </c>
      <c r="C1409" s="1">
        <v>43939</v>
      </c>
      <c r="D1409">
        <v>84.8917</v>
      </c>
      <c r="E1409">
        <v>77.599999999999994</v>
      </c>
      <c r="F1409">
        <v>93.401250000000005</v>
      </c>
      <c r="G1409">
        <v>25.513950000000001</v>
      </c>
      <c r="H1409">
        <v>24.1</v>
      </c>
      <c r="I1409">
        <v>26.95</v>
      </c>
      <c r="J1409">
        <v>23.282050000000002</v>
      </c>
      <c r="K1409">
        <v>22.15</v>
      </c>
      <c r="L1409">
        <v>24.55</v>
      </c>
      <c r="M1409">
        <v>1</v>
      </c>
      <c r="N1409">
        <v>1</v>
      </c>
      <c r="O1409">
        <v>1</v>
      </c>
      <c r="P1409">
        <v>12.690200000000001</v>
      </c>
      <c r="Q1409">
        <v>9.9987499999999994</v>
      </c>
      <c r="R1409">
        <v>16.05</v>
      </c>
      <c r="S1409">
        <v>3.8535499999999998</v>
      </c>
      <c r="T1409">
        <v>3.4</v>
      </c>
      <c r="U1409">
        <v>4.4000000000000004</v>
      </c>
      <c r="V1409">
        <v>51</v>
      </c>
      <c r="W1409">
        <v>51</v>
      </c>
      <c r="X1409">
        <v>51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1</v>
      </c>
      <c r="AF1409">
        <v>1</v>
      </c>
      <c r="AG1409">
        <v>1</v>
      </c>
      <c r="AH1409">
        <v>51</v>
      </c>
      <c r="AI1409">
        <v>51</v>
      </c>
      <c r="AJ1409">
        <v>51</v>
      </c>
      <c r="AK1409" s="11" t="s">
        <v>432</v>
      </c>
      <c r="AL1409">
        <v>-52.608186191924503</v>
      </c>
      <c r="AM1409" s="11" t="s">
        <v>432</v>
      </c>
      <c r="AN1409">
        <v>3677.3107950694498</v>
      </c>
      <c r="AO1409">
        <v>164.917570786966</v>
      </c>
      <c r="AP1409">
        <v>328.629806540196</v>
      </c>
      <c r="AQ1409">
        <v>156.30382195979001</v>
      </c>
      <c r="AR1409">
        <v>514.86721705556397</v>
      </c>
      <c r="AS1409">
        <f t="shared" si="21"/>
        <v>0</v>
      </c>
    </row>
    <row r="1410" spans="1:45" x14ac:dyDescent="0.25">
      <c r="A1410">
        <v>1409</v>
      </c>
      <c r="B1410" s="11" t="s">
        <v>438</v>
      </c>
      <c r="C1410" s="1">
        <v>43940</v>
      </c>
      <c r="D1410">
        <v>88.592399999999998</v>
      </c>
      <c r="E1410">
        <v>81.150000000000006</v>
      </c>
      <c r="F1410">
        <v>97</v>
      </c>
      <c r="G1410">
        <v>26.809349999999998</v>
      </c>
      <c r="H1410">
        <v>25.35</v>
      </c>
      <c r="I1410">
        <v>28.25</v>
      </c>
      <c r="J1410">
        <v>24.502600000000001</v>
      </c>
      <c r="K1410">
        <v>23.35</v>
      </c>
      <c r="L1410">
        <v>25.75</v>
      </c>
      <c r="M1410">
        <v>0</v>
      </c>
      <c r="N1410">
        <v>0</v>
      </c>
      <c r="O1410">
        <v>0</v>
      </c>
      <c r="P1410">
        <v>8.4816000000000003</v>
      </c>
      <c r="Q1410">
        <v>6.35</v>
      </c>
      <c r="R1410">
        <v>11.2525</v>
      </c>
      <c r="S1410">
        <v>3.1476999999999999</v>
      </c>
      <c r="T1410">
        <v>2.65</v>
      </c>
      <c r="U1410">
        <v>3.75</v>
      </c>
      <c r="V1410">
        <v>51</v>
      </c>
      <c r="W1410">
        <v>51</v>
      </c>
      <c r="X1410">
        <v>51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2</v>
      </c>
      <c r="AF1410">
        <v>2</v>
      </c>
      <c r="AG1410">
        <v>2</v>
      </c>
      <c r="AH1410">
        <v>53</v>
      </c>
      <c r="AI1410">
        <v>53</v>
      </c>
      <c r="AJ1410">
        <v>53</v>
      </c>
      <c r="AK1410" s="11" t="s">
        <v>432</v>
      </c>
      <c r="AL1410">
        <v>-51.967595092702801</v>
      </c>
      <c r="AM1410" s="11" t="s">
        <v>432</v>
      </c>
      <c r="AN1410">
        <v>3770.5790096740202</v>
      </c>
      <c r="AO1410">
        <v>176.13689867586299</v>
      </c>
      <c r="AP1410">
        <v>274.20276393297303</v>
      </c>
      <c r="AQ1410">
        <v>103.739611941167</v>
      </c>
      <c r="AR1410">
        <v>488.61650220601098</v>
      </c>
      <c r="AS1410">
        <f t="shared" ref="AS1410:AS1473" si="22">_xlfn.IFNA(INDEX($BI$2:$BI$53,MATCH(B1417,$BH$2:$BH$53,0)),0)</f>
        <v>0</v>
      </c>
    </row>
    <row r="1411" spans="1:45" x14ac:dyDescent="0.25">
      <c r="A1411">
        <v>1410</v>
      </c>
      <c r="B1411" s="11" t="s">
        <v>438</v>
      </c>
      <c r="C1411" s="1">
        <v>43941</v>
      </c>
      <c r="D1411">
        <v>91.241950000000003</v>
      </c>
      <c r="E1411">
        <v>83.65</v>
      </c>
      <c r="F1411">
        <v>100.15125</v>
      </c>
      <c r="G1411">
        <v>27.067550000000001</v>
      </c>
      <c r="H1411">
        <v>25.6</v>
      </c>
      <c r="I1411">
        <v>28.55</v>
      </c>
      <c r="J1411">
        <v>24.6906</v>
      </c>
      <c r="K1411">
        <v>23.55</v>
      </c>
      <c r="L1411">
        <v>26</v>
      </c>
      <c r="M1411">
        <v>8</v>
      </c>
      <c r="N1411">
        <v>8</v>
      </c>
      <c r="O1411">
        <v>8</v>
      </c>
      <c r="P1411">
        <v>8.4730500000000006</v>
      </c>
      <c r="Q1411">
        <v>6.3487499999999999</v>
      </c>
      <c r="R1411">
        <v>11.452500000000001</v>
      </c>
      <c r="S1411">
        <v>3.1177999999999999</v>
      </c>
      <c r="T1411">
        <v>2.65</v>
      </c>
      <c r="U1411">
        <v>3.65</v>
      </c>
      <c r="V1411">
        <v>59</v>
      </c>
      <c r="W1411">
        <v>59</v>
      </c>
      <c r="X1411">
        <v>59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3</v>
      </c>
      <c r="AF1411">
        <v>3</v>
      </c>
      <c r="AG1411">
        <v>3</v>
      </c>
      <c r="AH1411">
        <v>56</v>
      </c>
      <c r="AI1411">
        <v>56</v>
      </c>
      <c r="AJ1411">
        <v>56</v>
      </c>
      <c r="AK1411" s="11" t="s">
        <v>432</v>
      </c>
      <c r="AL1411">
        <v>-51.4349102611041</v>
      </c>
      <c r="AM1411" s="11" t="s">
        <v>432</v>
      </c>
      <c r="AN1411">
        <v>3844.3121731534802</v>
      </c>
      <c r="AO1411">
        <v>199.599834690569</v>
      </c>
      <c r="AP1411">
        <v>206.201050141233</v>
      </c>
      <c r="AQ1411">
        <v>73.804280819447996</v>
      </c>
      <c r="AR1411">
        <v>413.36263005623601</v>
      </c>
      <c r="AS1411">
        <f t="shared" si="22"/>
        <v>0</v>
      </c>
    </row>
    <row r="1412" spans="1:45" x14ac:dyDescent="0.25">
      <c r="A1412">
        <v>1411</v>
      </c>
      <c r="B1412" s="11" t="s">
        <v>438</v>
      </c>
      <c r="C1412" s="1">
        <v>43942</v>
      </c>
      <c r="D1412">
        <v>89.873699999999999</v>
      </c>
      <c r="E1412">
        <v>82.146249999999995</v>
      </c>
      <c r="F1412">
        <v>98.85</v>
      </c>
      <c r="G1412">
        <v>25.786799999999999</v>
      </c>
      <c r="H1412">
        <v>24.35</v>
      </c>
      <c r="I1412">
        <v>27.3</v>
      </c>
      <c r="J1412">
        <v>23.478400000000001</v>
      </c>
      <c r="K1412">
        <v>22.3</v>
      </c>
      <c r="L1412">
        <v>24.75</v>
      </c>
      <c r="M1412">
        <v>2</v>
      </c>
      <c r="N1412">
        <v>2</v>
      </c>
      <c r="O1412">
        <v>2</v>
      </c>
      <c r="P1412">
        <v>8.3703500000000002</v>
      </c>
      <c r="Q1412">
        <v>6.3</v>
      </c>
      <c r="R1412">
        <v>11.4</v>
      </c>
      <c r="S1412">
        <v>2.8538000000000001</v>
      </c>
      <c r="T1412">
        <v>2.44875</v>
      </c>
      <c r="U1412">
        <v>3.35</v>
      </c>
      <c r="V1412">
        <v>61</v>
      </c>
      <c r="W1412">
        <v>61</v>
      </c>
      <c r="X1412">
        <v>61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4</v>
      </c>
      <c r="AF1412">
        <v>4</v>
      </c>
      <c r="AG1412">
        <v>4</v>
      </c>
      <c r="AH1412">
        <v>60</v>
      </c>
      <c r="AI1412">
        <v>60</v>
      </c>
      <c r="AJ1412">
        <v>60</v>
      </c>
      <c r="AK1412" s="11" t="s">
        <v>432</v>
      </c>
      <c r="AL1412">
        <v>-50.998680597215397</v>
      </c>
      <c r="AM1412" s="11" t="s">
        <v>432</v>
      </c>
      <c r="AN1412">
        <v>3901.0882001487198</v>
      </c>
      <c r="AO1412">
        <v>241.685984593466</v>
      </c>
      <c r="AP1412">
        <v>149.61426257989399</v>
      </c>
      <c r="AQ1412">
        <v>72.207694920785698</v>
      </c>
      <c r="AR1412">
        <v>314.08438567270002</v>
      </c>
      <c r="AS1412">
        <f t="shared" si="22"/>
        <v>0</v>
      </c>
    </row>
    <row r="1413" spans="1:45" x14ac:dyDescent="0.25">
      <c r="A1413">
        <v>1412</v>
      </c>
      <c r="B1413" s="11" t="s">
        <v>438</v>
      </c>
      <c r="C1413" s="1">
        <v>43943</v>
      </c>
      <c r="D1413">
        <v>88.791849999999997</v>
      </c>
      <c r="E1413">
        <v>81.148750000000007</v>
      </c>
      <c r="F1413">
        <v>97.65</v>
      </c>
      <c r="G1413">
        <v>24.244450000000001</v>
      </c>
      <c r="H1413">
        <v>22.8</v>
      </c>
      <c r="I1413">
        <v>25.7</v>
      </c>
      <c r="J1413">
        <v>22.076499999999999</v>
      </c>
      <c r="K1413">
        <v>20.9</v>
      </c>
      <c r="L1413">
        <v>23.3</v>
      </c>
      <c r="M1413">
        <v>5</v>
      </c>
      <c r="N1413">
        <v>5</v>
      </c>
      <c r="O1413">
        <v>5</v>
      </c>
      <c r="P1413">
        <v>12.587350000000001</v>
      </c>
      <c r="Q1413">
        <v>9.9</v>
      </c>
      <c r="R1413">
        <v>16.2</v>
      </c>
      <c r="S1413">
        <v>3.5829</v>
      </c>
      <c r="T1413">
        <v>3.25</v>
      </c>
      <c r="U1413">
        <v>4</v>
      </c>
      <c r="V1413">
        <v>66</v>
      </c>
      <c r="W1413">
        <v>66</v>
      </c>
      <c r="X1413">
        <v>66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4</v>
      </c>
      <c r="AF1413">
        <v>4</v>
      </c>
      <c r="AG1413">
        <v>4</v>
      </c>
      <c r="AH1413">
        <v>64</v>
      </c>
      <c r="AI1413">
        <v>64</v>
      </c>
      <c r="AJ1413">
        <v>64</v>
      </c>
      <c r="AK1413" s="11" t="s">
        <v>432</v>
      </c>
      <c r="AL1413">
        <v>-50.6348097347609</v>
      </c>
      <c r="AM1413" s="11" t="s">
        <v>432</v>
      </c>
      <c r="AN1413">
        <v>3941.76231890896</v>
      </c>
      <c r="AO1413">
        <v>269.52635623736302</v>
      </c>
      <c r="AP1413">
        <v>114.136738540484</v>
      </c>
      <c r="AQ1413">
        <v>71.593351240719599</v>
      </c>
      <c r="AR1413">
        <v>199.807839118093</v>
      </c>
      <c r="AS1413">
        <f t="shared" si="22"/>
        <v>0</v>
      </c>
    </row>
    <row r="1414" spans="1:45" x14ac:dyDescent="0.25">
      <c r="A1414">
        <v>1413</v>
      </c>
      <c r="B1414" s="11" t="s">
        <v>438</v>
      </c>
      <c r="C1414" s="1">
        <v>43944</v>
      </c>
      <c r="D1414">
        <v>88.974950000000007</v>
      </c>
      <c r="E1414">
        <v>81.25</v>
      </c>
      <c r="F1414">
        <v>98.003749999999997</v>
      </c>
      <c r="G1414">
        <v>23.970400000000001</v>
      </c>
      <c r="H1414">
        <v>22.65</v>
      </c>
      <c r="I1414">
        <v>25.502500000000001</v>
      </c>
      <c r="J1414">
        <v>21.8734</v>
      </c>
      <c r="K1414">
        <v>20.65</v>
      </c>
      <c r="L1414">
        <v>23.10125</v>
      </c>
      <c r="M1414">
        <v>1</v>
      </c>
      <c r="N1414">
        <v>1</v>
      </c>
      <c r="O1414">
        <v>1</v>
      </c>
      <c r="P1414">
        <v>16.79655</v>
      </c>
      <c r="Q1414">
        <v>13.69875</v>
      </c>
      <c r="R1414">
        <v>20.75</v>
      </c>
      <c r="S1414">
        <v>4.5823</v>
      </c>
      <c r="T1414">
        <v>4.25</v>
      </c>
      <c r="U1414">
        <v>5.05</v>
      </c>
      <c r="V1414">
        <v>67</v>
      </c>
      <c r="W1414">
        <v>67</v>
      </c>
      <c r="X1414">
        <v>67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3</v>
      </c>
      <c r="AF1414">
        <v>3</v>
      </c>
      <c r="AG1414">
        <v>3</v>
      </c>
      <c r="AH1414">
        <v>67</v>
      </c>
      <c r="AI1414">
        <v>67</v>
      </c>
      <c r="AJ1414">
        <v>67</v>
      </c>
      <c r="AK1414" s="11" t="s">
        <v>432</v>
      </c>
      <c r="AL1414">
        <v>-50.319406034517698</v>
      </c>
      <c r="AM1414" s="11" t="s">
        <v>432</v>
      </c>
      <c r="AN1414">
        <v>3966.8667652752201</v>
      </c>
      <c r="AO1414">
        <v>285.54791457112401</v>
      </c>
      <c r="AP1414">
        <v>106.359104064113</v>
      </c>
      <c r="AQ1414">
        <v>71.599062634740605</v>
      </c>
      <c r="AR1414">
        <v>166.19436184192401</v>
      </c>
      <c r="AS1414">
        <f t="shared" si="22"/>
        <v>0</v>
      </c>
    </row>
    <row r="1415" spans="1:45" x14ac:dyDescent="0.25">
      <c r="A1415">
        <v>1414</v>
      </c>
      <c r="B1415" s="11" t="s">
        <v>438</v>
      </c>
      <c r="C1415" s="1">
        <v>43945</v>
      </c>
      <c r="D1415">
        <v>90.454300000000003</v>
      </c>
      <c r="E1415">
        <v>82.9</v>
      </c>
      <c r="F1415">
        <v>99.351249999999993</v>
      </c>
      <c r="G1415">
        <v>24.981750000000002</v>
      </c>
      <c r="H1415">
        <v>23.598749999999999</v>
      </c>
      <c r="I1415">
        <v>26.55</v>
      </c>
      <c r="J1415">
        <v>22.880549999999999</v>
      </c>
      <c r="K1415">
        <v>21.7</v>
      </c>
      <c r="L1415">
        <v>24.1</v>
      </c>
      <c r="M1415">
        <v>5</v>
      </c>
      <c r="N1415">
        <v>5</v>
      </c>
      <c r="O1415">
        <v>5</v>
      </c>
      <c r="P1415">
        <v>16.987649999999999</v>
      </c>
      <c r="Q1415">
        <v>13.7</v>
      </c>
      <c r="R1415">
        <v>20.901250000000001</v>
      </c>
      <c r="S1415">
        <v>4.5711500000000003</v>
      </c>
      <c r="T1415">
        <v>4.2</v>
      </c>
      <c r="U1415">
        <v>5.05</v>
      </c>
      <c r="V1415">
        <v>72</v>
      </c>
      <c r="W1415">
        <v>72</v>
      </c>
      <c r="X1415">
        <v>72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2</v>
      </c>
      <c r="AF1415">
        <v>2</v>
      </c>
      <c r="AG1415">
        <v>2</v>
      </c>
      <c r="AH1415">
        <v>69</v>
      </c>
      <c r="AI1415">
        <v>69</v>
      </c>
      <c r="AJ1415">
        <v>69</v>
      </c>
      <c r="AK1415" s="11" t="s">
        <v>432</v>
      </c>
      <c r="AL1415">
        <v>-50.036867640060599</v>
      </c>
      <c r="AM1415" s="11" t="s">
        <v>432</v>
      </c>
      <c r="AN1415">
        <v>3977.7089453911099</v>
      </c>
      <c r="AO1415">
        <v>275.84074029812501</v>
      </c>
      <c r="AP1415">
        <v>118.04010481797199</v>
      </c>
      <c r="AQ1415">
        <v>71.743913148216393</v>
      </c>
      <c r="AR1415">
        <v>208.27490871689699</v>
      </c>
      <c r="AS1415">
        <f t="shared" si="22"/>
        <v>0</v>
      </c>
    </row>
    <row r="1416" spans="1:45" x14ac:dyDescent="0.25">
      <c r="A1416">
        <v>1415</v>
      </c>
      <c r="B1416" s="11" t="s">
        <v>438</v>
      </c>
      <c r="C1416" s="1">
        <v>43946</v>
      </c>
      <c r="D1416">
        <v>95.401250000000005</v>
      </c>
      <c r="E1416">
        <v>87.548749999999998</v>
      </c>
      <c r="F1416">
        <v>104.2</v>
      </c>
      <c r="G1416">
        <v>27.254349999999999</v>
      </c>
      <c r="H1416">
        <v>25.75</v>
      </c>
      <c r="I1416">
        <v>28.80125</v>
      </c>
      <c r="J1416">
        <v>25.083300000000001</v>
      </c>
      <c r="K1416">
        <v>23.9</v>
      </c>
      <c r="L1416">
        <v>26.4</v>
      </c>
      <c r="M1416">
        <v>1</v>
      </c>
      <c r="N1416">
        <v>1</v>
      </c>
      <c r="O1416">
        <v>1</v>
      </c>
      <c r="P1416">
        <v>16.917899999999999</v>
      </c>
      <c r="Q1416">
        <v>13.75</v>
      </c>
      <c r="R1416">
        <v>21.001249999999999</v>
      </c>
      <c r="S1416">
        <v>4.83725</v>
      </c>
      <c r="T1416">
        <v>4.4000000000000004</v>
      </c>
      <c r="U1416">
        <v>5.4</v>
      </c>
      <c r="V1416">
        <v>73</v>
      </c>
      <c r="W1416">
        <v>73</v>
      </c>
      <c r="X1416">
        <v>73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2</v>
      </c>
      <c r="AF1416">
        <v>2</v>
      </c>
      <c r="AG1416">
        <v>2</v>
      </c>
      <c r="AH1416">
        <v>71</v>
      </c>
      <c r="AI1416">
        <v>71</v>
      </c>
      <c r="AJ1416">
        <v>71</v>
      </c>
      <c r="AK1416" s="11" t="s">
        <v>432</v>
      </c>
      <c r="AL1416">
        <v>-49.781616248727303</v>
      </c>
      <c r="AM1416" s="11" t="s">
        <v>432</v>
      </c>
      <c r="AN1416">
        <v>3976.49600313372</v>
      </c>
      <c r="AO1416">
        <v>257.70272734540498</v>
      </c>
      <c r="AP1416">
        <v>138.29746293889701</v>
      </c>
      <c r="AQ1416">
        <v>72.554156930407999</v>
      </c>
      <c r="AR1416">
        <v>222.605923027513</v>
      </c>
      <c r="AS1416">
        <f t="shared" si="22"/>
        <v>0</v>
      </c>
    </row>
    <row r="1417" spans="1:45" x14ac:dyDescent="0.25">
      <c r="A1417">
        <v>1416</v>
      </c>
      <c r="B1417" s="11" t="s">
        <v>438</v>
      </c>
      <c r="C1417" s="1">
        <v>43947</v>
      </c>
      <c r="D1417">
        <v>99.052750000000003</v>
      </c>
      <c r="E1417">
        <v>90.7</v>
      </c>
      <c r="F1417">
        <v>108.25125</v>
      </c>
      <c r="G1417">
        <v>29.097000000000001</v>
      </c>
      <c r="H1417">
        <v>27.598749999999999</v>
      </c>
      <c r="I1417">
        <v>30.8</v>
      </c>
      <c r="J1417">
        <v>26.70975</v>
      </c>
      <c r="K1417">
        <v>25.45</v>
      </c>
      <c r="L1417">
        <v>28.15</v>
      </c>
      <c r="M1417">
        <v>0</v>
      </c>
      <c r="N1417">
        <v>0</v>
      </c>
      <c r="O1417">
        <v>0</v>
      </c>
      <c r="P1417">
        <v>12.67545</v>
      </c>
      <c r="Q1417">
        <v>9.9499999999999993</v>
      </c>
      <c r="R1417">
        <v>16.149999999999999</v>
      </c>
      <c r="S1417">
        <v>4.1221500000000004</v>
      </c>
      <c r="T1417">
        <v>3.6</v>
      </c>
      <c r="U1417">
        <v>4.75</v>
      </c>
      <c r="V1417">
        <v>73</v>
      </c>
      <c r="W1417">
        <v>73</v>
      </c>
      <c r="X1417">
        <v>73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2</v>
      </c>
      <c r="AF1417">
        <v>2</v>
      </c>
      <c r="AG1417">
        <v>2</v>
      </c>
      <c r="AH1417">
        <v>73</v>
      </c>
      <c r="AI1417">
        <v>73</v>
      </c>
      <c r="AJ1417">
        <v>73</v>
      </c>
      <c r="AK1417" s="11" t="s">
        <v>432</v>
      </c>
      <c r="AL1417">
        <v>-49.550672025384202</v>
      </c>
      <c r="AM1417" s="11" t="s">
        <v>432</v>
      </c>
      <c r="AN1417">
        <v>3965.6517297753198</v>
      </c>
      <c r="AO1417">
        <v>236.27997313573599</v>
      </c>
      <c r="AP1417">
        <v>155.03843847263801</v>
      </c>
      <c r="AQ1417">
        <v>94.156166372154004</v>
      </c>
      <c r="AR1417">
        <v>233.083370642642</v>
      </c>
      <c r="AS1417">
        <f t="shared" si="22"/>
        <v>0</v>
      </c>
    </row>
    <row r="1418" spans="1:45" x14ac:dyDescent="0.25">
      <c r="A1418">
        <v>1417</v>
      </c>
      <c r="B1418" s="11" t="s">
        <v>438</v>
      </c>
      <c r="C1418" s="1">
        <v>43948</v>
      </c>
      <c r="D1418">
        <v>102.949</v>
      </c>
      <c r="E1418">
        <v>94.1</v>
      </c>
      <c r="F1418">
        <v>111.85124999999999</v>
      </c>
      <c r="G1418">
        <v>30.9739</v>
      </c>
      <c r="H1418">
        <v>29.35</v>
      </c>
      <c r="I1418">
        <v>32.799999999999997</v>
      </c>
      <c r="J1418">
        <v>28.353100000000001</v>
      </c>
      <c r="K1418">
        <v>27.05</v>
      </c>
      <c r="L1418">
        <v>29.95</v>
      </c>
      <c r="M1418">
        <v>2</v>
      </c>
      <c r="N1418">
        <v>2</v>
      </c>
      <c r="O1418">
        <v>2</v>
      </c>
      <c r="P1418">
        <v>12.64335</v>
      </c>
      <c r="Q1418">
        <v>10.04875</v>
      </c>
      <c r="R1418">
        <v>15.80125</v>
      </c>
      <c r="S1418">
        <v>4.1573000000000002</v>
      </c>
      <c r="T1418">
        <v>3.69875</v>
      </c>
      <c r="U1418">
        <v>4.75</v>
      </c>
      <c r="V1418">
        <v>75</v>
      </c>
      <c r="W1418">
        <v>75</v>
      </c>
      <c r="X1418">
        <v>75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3</v>
      </c>
      <c r="AF1418">
        <v>3</v>
      </c>
      <c r="AG1418">
        <v>3</v>
      </c>
      <c r="AH1418">
        <v>76</v>
      </c>
      <c r="AI1418">
        <v>76</v>
      </c>
      <c r="AJ1418">
        <v>76</v>
      </c>
      <c r="AK1418" s="11" t="s">
        <v>432</v>
      </c>
      <c r="AL1418">
        <v>-49.330520876551397</v>
      </c>
      <c r="AM1418" s="11" t="s">
        <v>432</v>
      </c>
      <c r="AN1418">
        <v>3947.0151254371799</v>
      </c>
      <c r="AO1418">
        <v>223.29028933602899</v>
      </c>
      <c r="AP1418">
        <v>157.94424753505999</v>
      </c>
      <c r="AQ1418">
        <v>103.406169539804</v>
      </c>
      <c r="AR1418">
        <v>236.368869759116</v>
      </c>
      <c r="AS1418">
        <f t="shared" si="22"/>
        <v>0</v>
      </c>
    </row>
    <row r="1419" spans="1:45" x14ac:dyDescent="0.25">
      <c r="A1419">
        <v>1418</v>
      </c>
      <c r="B1419" s="11" t="s">
        <v>438</v>
      </c>
      <c r="C1419" s="1">
        <v>43949</v>
      </c>
      <c r="D1419">
        <v>106.26715</v>
      </c>
      <c r="E1419">
        <v>96.996250000000003</v>
      </c>
      <c r="F1419">
        <v>114.8</v>
      </c>
      <c r="G1419">
        <v>31.830100000000002</v>
      </c>
      <c r="H1419">
        <v>30.1</v>
      </c>
      <c r="I1419">
        <v>33.651249999999997</v>
      </c>
      <c r="J1419">
        <v>28.980599999999999</v>
      </c>
      <c r="K1419">
        <v>27.55</v>
      </c>
      <c r="L1419">
        <v>30.55</v>
      </c>
      <c r="M1419">
        <v>5</v>
      </c>
      <c r="N1419">
        <v>5</v>
      </c>
      <c r="O1419">
        <v>5</v>
      </c>
      <c r="P1419">
        <v>12.677149999999999</v>
      </c>
      <c r="Q1419">
        <v>10.098750000000001</v>
      </c>
      <c r="R1419">
        <v>15.85</v>
      </c>
      <c r="S1419">
        <v>4.1441999999999997</v>
      </c>
      <c r="T1419">
        <v>3.65</v>
      </c>
      <c r="U1419">
        <v>4.75</v>
      </c>
      <c r="V1419">
        <v>80</v>
      </c>
      <c r="W1419">
        <v>80</v>
      </c>
      <c r="X1419">
        <v>8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4</v>
      </c>
      <c r="AF1419">
        <v>4</v>
      </c>
      <c r="AG1419">
        <v>4</v>
      </c>
      <c r="AH1419">
        <v>80</v>
      </c>
      <c r="AI1419">
        <v>80</v>
      </c>
      <c r="AJ1419">
        <v>80</v>
      </c>
      <c r="AK1419" s="11" t="s">
        <v>432</v>
      </c>
      <c r="AL1419">
        <v>-49.100033031956599</v>
      </c>
      <c r="AM1419" s="11" t="s">
        <v>432</v>
      </c>
      <c r="AN1419">
        <v>3921.5277224116899</v>
      </c>
      <c r="AO1419">
        <v>222.59474856186</v>
      </c>
      <c r="AP1419">
        <v>147.43573451988499</v>
      </c>
      <c r="AQ1419">
        <v>77.170316720074993</v>
      </c>
      <c r="AR1419">
        <v>225.66196164207599</v>
      </c>
      <c r="AS1419">
        <f t="shared" si="22"/>
        <v>0</v>
      </c>
    </row>
    <row r="1420" spans="1:45" x14ac:dyDescent="0.25">
      <c r="A1420">
        <v>1419</v>
      </c>
      <c r="B1420" s="11" t="s">
        <v>438</v>
      </c>
      <c r="C1420" s="1">
        <v>43950</v>
      </c>
      <c r="D1420">
        <v>109.97825</v>
      </c>
      <c r="E1420">
        <v>100.75</v>
      </c>
      <c r="F1420">
        <v>119.30125</v>
      </c>
      <c r="G1420">
        <v>32.401600000000002</v>
      </c>
      <c r="H1420">
        <v>30.6</v>
      </c>
      <c r="I1420">
        <v>34.251249999999999</v>
      </c>
      <c r="J1420">
        <v>29.404</v>
      </c>
      <c r="K1420">
        <v>27.998750000000001</v>
      </c>
      <c r="L1420">
        <v>30.9</v>
      </c>
      <c r="M1420">
        <v>7</v>
      </c>
      <c r="N1420">
        <v>7</v>
      </c>
      <c r="O1420">
        <v>7</v>
      </c>
      <c r="P1420">
        <v>17.025849999999998</v>
      </c>
      <c r="Q1420">
        <v>13.8</v>
      </c>
      <c r="R1420">
        <v>21.1</v>
      </c>
      <c r="S1420">
        <v>4.8650500000000001</v>
      </c>
      <c r="T1420">
        <v>4.45</v>
      </c>
      <c r="U1420">
        <v>5.4</v>
      </c>
      <c r="V1420">
        <v>87</v>
      </c>
      <c r="W1420">
        <v>87</v>
      </c>
      <c r="X1420">
        <v>87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4</v>
      </c>
      <c r="AF1420">
        <v>4</v>
      </c>
      <c r="AG1420">
        <v>4</v>
      </c>
      <c r="AH1420">
        <v>84</v>
      </c>
      <c r="AI1420">
        <v>84</v>
      </c>
      <c r="AJ1420">
        <v>84</v>
      </c>
      <c r="AK1420" s="11" t="s">
        <v>432</v>
      </c>
      <c r="AL1420">
        <v>-48.844311575829003</v>
      </c>
      <c r="AM1420" s="11" t="s">
        <v>432</v>
      </c>
      <c r="AN1420">
        <v>3889.5401124724899</v>
      </c>
      <c r="AO1420">
        <v>219.74095414426199</v>
      </c>
      <c r="AP1420">
        <v>128.73869186405301</v>
      </c>
      <c r="AQ1420">
        <v>75.197014678993497</v>
      </c>
      <c r="AR1420">
        <v>218.26296505446101</v>
      </c>
      <c r="AS1420">
        <f t="shared" si="22"/>
        <v>0</v>
      </c>
    </row>
    <row r="1421" spans="1:45" x14ac:dyDescent="0.25">
      <c r="A1421">
        <v>1420</v>
      </c>
      <c r="B1421" s="11" t="s">
        <v>438</v>
      </c>
      <c r="C1421" s="1">
        <v>43951</v>
      </c>
      <c r="D1421">
        <v>110.8449</v>
      </c>
      <c r="E1421">
        <v>101.74875</v>
      </c>
      <c r="F1421">
        <v>120.10124999999999</v>
      </c>
      <c r="G1421">
        <v>32.678800000000003</v>
      </c>
      <c r="H1421">
        <v>30.85</v>
      </c>
      <c r="I1421">
        <v>34.6</v>
      </c>
      <c r="J1421">
        <v>29.603549999999998</v>
      </c>
      <c r="K1421">
        <v>28.15</v>
      </c>
      <c r="L1421">
        <v>31.15</v>
      </c>
      <c r="M1421">
        <v>2</v>
      </c>
      <c r="N1421">
        <v>2</v>
      </c>
      <c r="O1421">
        <v>2</v>
      </c>
      <c r="P1421">
        <v>16.820550000000001</v>
      </c>
      <c r="Q1421">
        <v>13.79875</v>
      </c>
      <c r="R1421">
        <v>20.701250000000002</v>
      </c>
      <c r="S1421">
        <v>4.8436500000000002</v>
      </c>
      <c r="T1421">
        <v>4.45</v>
      </c>
      <c r="U1421">
        <v>5.35</v>
      </c>
      <c r="V1421">
        <v>89</v>
      </c>
      <c r="W1421">
        <v>89</v>
      </c>
      <c r="X1421">
        <v>89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4</v>
      </c>
      <c r="AF1421">
        <v>4</v>
      </c>
      <c r="AG1421">
        <v>4</v>
      </c>
      <c r="AH1421">
        <v>88</v>
      </c>
      <c r="AI1421">
        <v>88</v>
      </c>
      <c r="AJ1421">
        <v>88</v>
      </c>
      <c r="AK1421" s="11" t="s">
        <v>432</v>
      </c>
      <c r="AL1421">
        <v>-48.561421075037401</v>
      </c>
      <c r="AM1421" s="11" t="s">
        <v>432</v>
      </c>
      <c r="AN1421">
        <v>3851.4338319672702</v>
      </c>
      <c r="AO1421">
        <v>209.16491726499001</v>
      </c>
      <c r="AP1421">
        <v>116.061627362566</v>
      </c>
      <c r="AQ1421">
        <v>74.645739751223601</v>
      </c>
      <c r="AR1421">
        <v>188.87665787570199</v>
      </c>
      <c r="AS1421">
        <f t="shared" si="22"/>
        <v>0</v>
      </c>
    </row>
    <row r="1422" spans="1:45" x14ac:dyDescent="0.25">
      <c r="A1422">
        <v>1421</v>
      </c>
      <c r="B1422" s="11" t="s">
        <v>438</v>
      </c>
      <c r="C1422" s="1">
        <v>43952</v>
      </c>
      <c r="D1422">
        <v>111.4866</v>
      </c>
      <c r="E1422">
        <v>102</v>
      </c>
      <c r="F1422">
        <v>121.05500000000001</v>
      </c>
      <c r="G1422">
        <v>32.687550000000002</v>
      </c>
      <c r="H1422">
        <v>30.89875</v>
      </c>
      <c r="I1422">
        <v>34.6</v>
      </c>
      <c r="J1422">
        <v>29.61185</v>
      </c>
      <c r="K1422">
        <v>28.14875</v>
      </c>
      <c r="L1422">
        <v>31.1</v>
      </c>
      <c r="M1422">
        <v>3</v>
      </c>
      <c r="N1422">
        <v>3</v>
      </c>
      <c r="O1422">
        <v>3</v>
      </c>
      <c r="P1422">
        <v>16.75245</v>
      </c>
      <c r="Q1422">
        <v>13.69875</v>
      </c>
      <c r="R1422">
        <v>20.75</v>
      </c>
      <c r="S1422">
        <v>4.8623000000000003</v>
      </c>
      <c r="T1422">
        <v>4.45</v>
      </c>
      <c r="U1422">
        <v>5.35</v>
      </c>
      <c r="V1422">
        <v>92</v>
      </c>
      <c r="W1422">
        <v>92</v>
      </c>
      <c r="X1422">
        <v>92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3</v>
      </c>
      <c r="AF1422">
        <v>3</v>
      </c>
      <c r="AG1422">
        <v>3</v>
      </c>
      <c r="AH1422">
        <v>91</v>
      </c>
      <c r="AI1422">
        <v>91</v>
      </c>
      <c r="AJ1422">
        <v>91</v>
      </c>
      <c r="AK1422" s="11" t="s">
        <v>432</v>
      </c>
      <c r="AL1422">
        <v>-48.264016339265098</v>
      </c>
      <c r="AM1422" s="11" t="s">
        <v>432</v>
      </c>
      <c r="AN1422">
        <v>3808.1329978531899</v>
      </c>
      <c r="AO1422">
        <v>176.98726320146301</v>
      </c>
      <c r="AP1422">
        <v>115.309869482789</v>
      </c>
      <c r="AQ1422">
        <v>74.618406714830797</v>
      </c>
      <c r="AR1422">
        <v>188.87005597607899</v>
      </c>
      <c r="AS1422">
        <f t="shared" si="22"/>
        <v>0</v>
      </c>
    </row>
    <row r="1423" spans="1:45" x14ac:dyDescent="0.25">
      <c r="A1423">
        <v>1422</v>
      </c>
      <c r="B1423" s="11" t="s">
        <v>438</v>
      </c>
      <c r="C1423" s="1">
        <v>43953</v>
      </c>
      <c r="D1423">
        <v>109.03345</v>
      </c>
      <c r="E1423">
        <v>100.49625</v>
      </c>
      <c r="F1423">
        <v>118.55</v>
      </c>
      <c r="G1423">
        <v>32.695349999999998</v>
      </c>
      <c r="H1423">
        <v>30.95</v>
      </c>
      <c r="I1423">
        <v>34.551250000000003</v>
      </c>
      <c r="J1423">
        <v>29.614350000000002</v>
      </c>
      <c r="K1423">
        <v>28.19875</v>
      </c>
      <c r="L1423">
        <v>31.2</v>
      </c>
      <c r="M1423">
        <v>2</v>
      </c>
      <c r="N1423">
        <v>2</v>
      </c>
      <c r="O1423">
        <v>2</v>
      </c>
      <c r="P1423">
        <v>12.60955</v>
      </c>
      <c r="Q1423">
        <v>9.9</v>
      </c>
      <c r="R1423">
        <v>15.95125</v>
      </c>
      <c r="S1423">
        <v>4.1555</v>
      </c>
      <c r="T1423">
        <v>3.65</v>
      </c>
      <c r="U1423">
        <v>4.75</v>
      </c>
      <c r="V1423">
        <v>94</v>
      </c>
      <c r="W1423">
        <v>94</v>
      </c>
      <c r="X1423">
        <v>94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3</v>
      </c>
      <c r="AF1423">
        <v>3</v>
      </c>
      <c r="AG1423">
        <v>3</v>
      </c>
      <c r="AH1423">
        <v>94</v>
      </c>
      <c r="AI1423">
        <v>94</v>
      </c>
      <c r="AJ1423">
        <v>94</v>
      </c>
      <c r="AK1423" s="11" t="s">
        <v>432</v>
      </c>
      <c r="AL1423">
        <v>-47.974979841192798</v>
      </c>
      <c r="AM1423" s="11" t="s">
        <v>432</v>
      </c>
      <c r="AN1423">
        <v>3761.2551058531399</v>
      </c>
      <c r="AO1423">
        <v>139.901525525219</v>
      </c>
      <c r="AP1423">
        <v>129.08999886494701</v>
      </c>
      <c r="AQ1423">
        <v>74.872308476424095</v>
      </c>
      <c r="AR1423">
        <v>221.093665366305</v>
      </c>
      <c r="AS1423">
        <f t="shared" si="22"/>
        <v>0</v>
      </c>
    </row>
    <row r="1424" spans="1:45" x14ac:dyDescent="0.25">
      <c r="A1424">
        <v>1423</v>
      </c>
      <c r="B1424" s="11" t="s">
        <v>438</v>
      </c>
      <c r="C1424" s="1">
        <v>43954</v>
      </c>
      <c r="D1424">
        <v>105.32295000000001</v>
      </c>
      <c r="E1424">
        <v>97.1</v>
      </c>
      <c r="F1424">
        <v>114.90125</v>
      </c>
      <c r="G1424">
        <v>31.70345</v>
      </c>
      <c r="H1424">
        <v>29.95</v>
      </c>
      <c r="I1424">
        <v>33.6</v>
      </c>
      <c r="J1424">
        <v>28.614249999999998</v>
      </c>
      <c r="K1424">
        <v>27.15</v>
      </c>
      <c r="L1424">
        <v>30.1</v>
      </c>
      <c r="M1424">
        <v>1</v>
      </c>
      <c r="N1424">
        <v>1</v>
      </c>
      <c r="O1424">
        <v>1</v>
      </c>
      <c r="P1424">
        <v>8.3934499999999996</v>
      </c>
      <c r="Q1424">
        <v>6.3</v>
      </c>
      <c r="R1424">
        <v>11.251250000000001</v>
      </c>
      <c r="S1424">
        <v>3.1259000000000001</v>
      </c>
      <c r="T1424">
        <v>2.65</v>
      </c>
      <c r="U1424">
        <v>3.7012499999999999</v>
      </c>
      <c r="V1424">
        <v>95</v>
      </c>
      <c r="W1424">
        <v>95</v>
      </c>
      <c r="X1424">
        <v>95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3.0009999999999999</v>
      </c>
      <c r="AF1424">
        <v>3</v>
      </c>
      <c r="AG1424">
        <v>3</v>
      </c>
      <c r="AH1424">
        <v>97.001000000000005</v>
      </c>
      <c r="AI1424">
        <v>97</v>
      </c>
      <c r="AJ1424">
        <v>97</v>
      </c>
      <c r="AK1424" s="11" t="s">
        <v>432</v>
      </c>
      <c r="AL1424">
        <v>-47.711250840935598</v>
      </c>
      <c r="AM1424" s="11" t="s">
        <v>432</v>
      </c>
      <c r="AN1424">
        <v>3712.9135726852201</v>
      </c>
      <c r="AO1424">
        <v>103.34918516193601</v>
      </c>
      <c r="AP1424">
        <v>148.434962045541</v>
      </c>
      <c r="AQ1424">
        <v>75.327858278955702</v>
      </c>
      <c r="AR1424">
        <v>233.73527056589199</v>
      </c>
      <c r="AS1424">
        <f t="shared" si="22"/>
        <v>0</v>
      </c>
    </row>
    <row r="1425" spans="1:45" x14ac:dyDescent="0.25">
      <c r="A1425">
        <v>1424</v>
      </c>
      <c r="B1425" s="11" t="s">
        <v>438</v>
      </c>
      <c r="C1425" s="1">
        <v>43955</v>
      </c>
      <c r="D1425">
        <v>97.225149999999999</v>
      </c>
      <c r="E1425">
        <v>89.295000000000002</v>
      </c>
      <c r="F1425">
        <v>106.55</v>
      </c>
      <c r="G1425">
        <v>29.97325</v>
      </c>
      <c r="H1425">
        <v>28.14875</v>
      </c>
      <c r="I1425">
        <v>31.85</v>
      </c>
      <c r="J1425">
        <v>26.810099999999998</v>
      </c>
      <c r="K1425">
        <v>25.3</v>
      </c>
      <c r="L1425">
        <v>28.251249999999999</v>
      </c>
      <c r="M1425">
        <v>9</v>
      </c>
      <c r="N1425">
        <v>9</v>
      </c>
      <c r="O1425">
        <v>9</v>
      </c>
      <c r="P1425">
        <v>4.2693500000000002</v>
      </c>
      <c r="Q1425">
        <v>3</v>
      </c>
      <c r="R1425">
        <v>6.6</v>
      </c>
      <c r="S1425">
        <v>2.1246</v>
      </c>
      <c r="T1425">
        <v>1.6487499999999999</v>
      </c>
      <c r="U1425">
        <v>2.7</v>
      </c>
      <c r="V1425">
        <v>104</v>
      </c>
      <c r="W1425">
        <v>104</v>
      </c>
      <c r="X1425">
        <v>104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4</v>
      </c>
      <c r="AF1425">
        <v>4</v>
      </c>
      <c r="AG1425">
        <v>4</v>
      </c>
      <c r="AH1425">
        <v>101.001</v>
      </c>
      <c r="AI1425">
        <v>101</v>
      </c>
      <c r="AJ1425">
        <v>101</v>
      </c>
      <c r="AK1425" s="11" t="s">
        <v>432</v>
      </c>
      <c r="AL1425">
        <v>-47.466969089505099</v>
      </c>
      <c r="AM1425" s="11" t="s">
        <v>432</v>
      </c>
      <c r="AN1425">
        <v>3665.33110621586</v>
      </c>
      <c r="AO1425">
        <v>81.327260846018405</v>
      </c>
      <c r="AP1425">
        <v>163.080124478599</v>
      </c>
      <c r="AQ1425">
        <v>109.388916501346</v>
      </c>
      <c r="AR1425">
        <v>244.066431148677</v>
      </c>
      <c r="AS1425">
        <f t="shared" si="22"/>
        <v>0</v>
      </c>
    </row>
    <row r="1426" spans="1:45" x14ac:dyDescent="0.25">
      <c r="A1426">
        <v>1425</v>
      </c>
      <c r="B1426" s="11" t="s">
        <v>438</v>
      </c>
      <c r="C1426" s="1">
        <v>43956</v>
      </c>
      <c r="D1426">
        <v>87.791799999999995</v>
      </c>
      <c r="E1426">
        <v>80.298749999999998</v>
      </c>
      <c r="F1426">
        <v>97.055000000000007</v>
      </c>
      <c r="G1426">
        <v>27.231449999999999</v>
      </c>
      <c r="H1426">
        <v>25.45</v>
      </c>
      <c r="I1426">
        <v>29.15</v>
      </c>
      <c r="J1426">
        <v>24.003499999999999</v>
      </c>
      <c r="K1426">
        <v>22.5</v>
      </c>
      <c r="L1426">
        <v>25.451250000000002</v>
      </c>
      <c r="M1426">
        <v>2</v>
      </c>
      <c r="N1426">
        <v>2</v>
      </c>
      <c r="O1426">
        <v>2</v>
      </c>
      <c r="P1426">
        <v>4.2340499999999999</v>
      </c>
      <c r="Q1426">
        <v>2.95</v>
      </c>
      <c r="R1426">
        <v>6.6</v>
      </c>
      <c r="S1426">
        <v>1.8411</v>
      </c>
      <c r="T1426">
        <v>1.4</v>
      </c>
      <c r="U1426">
        <v>2.2999999999999998</v>
      </c>
      <c r="V1426">
        <v>106</v>
      </c>
      <c r="W1426">
        <v>106</v>
      </c>
      <c r="X1426">
        <v>106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4</v>
      </c>
      <c r="AF1426">
        <v>4</v>
      </c>
      <c r="AG1426">
        <v>4</v>
      </c>
      <c r="AH1426">
        <v>105.001</v>
      </c>
      <c r="AI1426">
        <v>105</v>
      </c>
      <c r="AJ1426">
        <v>105</v>
      </c>
      <c r="AK1426" s="11" t="s">
        <v>432</v>
      </c>
      <c r="AL1426">
        <v>-47.222513104883397</v>
      </c>
      <c r="AM1426" s="11" t="s">
        <v>432</v>
      </c>
      <c r="AN1426">
        <v>3620.4242225668399</v>
      </c>
      <c r="AO1426">
        <v>69.300052424745402</v>
      </c>
      <c r="AP1426">
        <v>168.16586411535999</v>
      </c>
      <c r="AQ1426">
        <v>114.906510755792</v>
      </c>
      <c r="AR1426">
        <v>239.675619977526</v>
      </c>
      <c r="AS1426">
        <f t="shared" si="22"/>
        <v>0</v>
      </c>
    </row>
    <row r="1427" spans="1:45" x14ac:dyDescent="0.25">
      <c r="A1427">
        <v>1426</v>
      </c>
      <c r="B1427" s="11" t="s">
        <v>438</v>
      </c>
      <c r="C1427" s="1">
        <v>43957</v>
      </c>
      <c r="D1427">
        <v>74.948250000000002</v>
      </c>
      <c r="E1427">
        <v>67.997500000000002</v>
      </c>
      <c r="F1427">
        <v>82.903750000000002</v>
      </c>
      <c r="G1427">
        <v>24.2028</v>
      </c>
      <c r="H1427">
        <v>22.4</v>
      </c>
      <c r="I1427">
        <v>26.05125</v>
      </c>
      <c r="J1427">
        <v>20.982500000000002</v>
      </c>
      <c r="K1427">
        <v>19.5</v>
      </c>
      <c r="L1427">
        <v>22.451250000000002</v>
      </c>
      <c r="M1427">
        <v>6</v>
      </c>
      <c r="N1427">
        <v>6</v>
      </c>
      <c r="O1427">
        <v>6</v>
      </c>
      <c r="P1427">
        <v>4.1745000000000001</v>
      </c>
      <c r="Q1427">
        <v>2.95</v>
      </c>
      <c r="R1427">
        <v>6.1025</v>
      </c>
      <c r="S1427">
        <v>1.55365</v>
      </c>
      <c r="T1427">
        <v>1.2</v>
      </c>
      <c r="U1427">
        <v>2</v>
      </c>
      <c r="V1427">
        <v>112</v>
      </c>
      <c r="W1427">
        <v>112</v>
      </c>
      <c r="X1427">
        <v>112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4</v>
      </c>
      <c r="AF1427">
        <v>4</v>
      </c>
      <c r="AG1427">
        <v>4</v>
      </c>
      <c r="AH1427">
        <v>109.001</v>
      </c>
      <c r="AI1427">
        <v>109</v>
      </c>
      <c r="AJ1427">
        <v>109</v>
      </c>
      <c r="AK1427" s="11" t="s">
        <v>432</v>
      </c>
      <c r="AL1427">
        <v>-46.963124664532899</v>
      </c>
      <c r="AM1427" s="11" t="s">
        <v>432</v>
      </c>
      <c r="AN1427">
        <v>3579.44769451002</v>
      </c>
      <c r="AO1427">
        <v>65.370790707253903</v>
      </c>
      <c r="AP1427">
        <v>164.01398644842399</v>
      </c>
      <c r="AQ1427">
        <v>107.922497424483</v>
      </c>
      <c r="AR1427">
        <v>231.95720614228401</v>
      </c>
      <c r="AS1427">
        <f t="shared" si="22"/>
        <v>0</v>
      </c>
    </row>
    <row r="1428" spans="1:45" x14ac:dyDescent="0.25">
      <c r="A1428">
        <v>1427</v>
      </c>
      <c r="B1428" s="11" t="s">
        <v>438</v>
      </c>
      <c r="C1428" s="1">
        <v>43958</v>
      </c>
      <c r="D1428">
        <v>62.33155</v>
      </c>
      <c r="E1428">
        <v>56.048749999999998</v>
      </c>
      <c r="F1428">
        <v>69.150000000000006</v>
      </c>
      <c r="G1428">
        <v>20.923649999999999</v>
      </c>
      <c r="H1428">
        <v>19.19875</v>
      </c>
      <c r="I1428">
        <v>22.8</v>
      </c>
      <c r="J1428">
        <v>17.77495</v>
      </c>
      <c r="K1428">
        <v>16.350000000000001</v>
      </c>
      <c r="L1428">
        <v>19.251249999999999</v>
      </c>
      <c r="M1428">
        <v>2</v>
      </c>
      <c r="N1428">
        <v>2</v>
      </c>
      <c r="O1428">
        <v>2</v>
      </c>
      <c r="P1428">
        <v>4.1957500000000003</v>
      </c>
      <c r="Q1428">
        <v>2.95</v>
      </c>
      <c r="R1428">
        <v>6.3</v>
      </c>
      <c r="S1428">
        <v>1.292</v>
      </c>
      <c r="T1428">
        <v>1.05</v>
      </c>
      <c r="U1428">
        <v>1.65</v>
      </c>
      <c r="V1428">
        <v>114</v>
      </c>
      <c r="W1428">
        <v>114</v>
      </c>
      <c r="X1428">
        <v>114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3</v>
      </c>
      <c r="AF1428">
        <v>3</v>
      </c>
      <c r="AG1428">
        <v>3</v>
      </c>
      <c r="AH1428">
        <v>112.001</v>
      </c>
      <c r="AI1428">
        <v>112</v>
      </c>
      <c r="AJ1428">
        <v>112</v>
      </c>
      <c r="AK1428" s="11" t="s">
        <v>432</v>
      </c>
      <c r="AL1428">
        <v>-46.683517186297003</v>
      </c>
      <c r="AM1428" s="11" t="s">
        <v>432</v>
      </c>
      <c r="AN1428">
        <v>3542.7445805175798</v>
      </c>
      <c r="AO1428">
        <v>66.535415291546997</v>
      </c>
      <c r="AP1428">
        <v>153.82718698561899</v>
      </c>
      <c r="AQ1428">
        <v>102.027451732755</v>
      </c>
      <c r="AR1428">
        <v>223.461936008371</v>
      </c>
      <c r="AS1428">
        <f t="shared" si="22"/>
        <v>0</v>
      </c>
    </row>
    <row r="1429" spans="1:45" x14ac:dyDescent="0.25">
      <c r="A1429">
        <v>1428</v>
      </c>
      <c r="B1429" s="11" t="s">
        <v>438</v>
      </c>
      <c r="C1429" s="1">
        <v>43959</v>
      </c>
      <c r="D1429">
        <v>51.114550000000001</v>
      </c>
      <c r="E1429">
        <v>45.748750000000001</v>
      </c>
      <c r="F1429">
        <v>57.452500000000001</v>
      </c>
      <c r="G1429">
        <v>18.370699999999999</v>
      </c>
      <c r="H1429">
        <v>16.7</v>
      </c>
      <c r="I1429">
        <v>20.2</v>
      </c>
      <c r="J1429">
        <v>15.3666</v>
      </c>
      <c r="K1429">
        <v>13.998749999999999</v>
      </c>
      <c r="L1429">
        <v>16.75</v>
      </c>
      <c r="M1429">
        <v>1</v>
      </c>
      <c r="N1429">
        <v>1</v>
      </c>
      <c r="O1429">
        <v>1</v>
      </c>
      <c r="P1429">
        <v>4.2646499999999996</v>
      </c>
      <c r="Q1429">
        <v>3</v>
      </c>
      <c r="R1429">
        <v>6.5</v>
      </c>
      <c r="S1429">
        <v>1.2843</v>
      </c>
      <c r="T1429">
        <v>1.05</v>
      </c>
      <c r="U1429">
        <v>1.6</v>
      </c>
      <c r="V1429">
        <v>115</v>
      </c>
      <c r="W1429">
        <v>115</v>
      </c>
      <c r="X1429">
        <v>115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2</v>
      </c>
      <c r="AF1429">
        <v>2</v>
      </c>
      <c r="AG1429">
        <v>2</v>
      </c>
      <c r="AH1429">
        <v>114.001</v>
      </c>
      <c r="AI1429">
        <v>114</v>
      </c>
      <c r="AJ1429">
        <v>114</v>
      </c>
      <c r="AK1429" s="11" t="s">
        <v>432</v>
      </c>
      <c r="AL1429">
        <v>-46.390488565469298</v>
      </c>
      <c r="AM1429" s="11" t="s">
        <v>432</v>
      </c>
      <c r="AN1429">
        <v>3509.6251490258201</v>
      </c>
      <c r="AO1429">
        <v>68.348823367634395</v>
      </c>
      <c r="AP1429">
        <v>142.939666393436</v>
      </c>
      <c r="AQ1429">
        <v>96.385547120310406</v>
      </c>
      <c r="AR1429">
        <v>209.97170924153201</v>
      </c>
      <c r="AS1429">
        <f t="shared" si="22"/>
        <v>0</v>
      </c>
    </row>
    <row r="1430" spans="1:45" x14ac:dyDescent="0.25">
      <c r="A1430">
        <v>1429</v>
      </c>
      <c r="B1430" s="11" t="s">
        <v>438</v>
      </c>
      <c r="C1430" s="1">
        <v>43960</v>
      </c>
      <c r="D1430">
        <v>48.185400000000001</v>
      </c>
      <c r="E1430">
        <v>43.198749999999997</v>
      </c>
      <c r="F1430">
        <v>53.951250000000002</v>
      </c>
      <c r="G1430">
        <v>17.530899999999999</v>
      </c>
      <c r="H1430">
        <v>15.9</v>
      </c>
      <c r="I1430">
        <v>19.25</v>
      </c>
      <c r="J1430">
        <v>14.746700000000001</v>
      </c>
      <c r="K1430">
        <v>13.45</v>
      </c>
      <c r="L1430">
        <v>16.10125</v>
      </c>
      <c r="M1430">
        <v>1</v>
      </c>
      <c r="N1430">
        <v>1</v>
      </c>
      <c r="O1430">
        <v>1</v>
      </c>
      <c r="P1430">
        <v>8.4222000000000001</v>
      </c>
      <c r="Q1430">
        <v>6.5</v>
      </c>
      <c r="R1430">
        <v>11.05</v>
      </c>
      <c r="S1430">
        <v>2.2823500000000001</v>
      </c>
      <c r="T1430">
        <v>2.0499999999999998</v>
      </c>
      <c r="U1430">
        <v>2.6</v>
      </c>
      <c r="V1430">
        <v>116</v>
      </c>
      <c r="W1430">
        <v>116</v>
      </c>
      <c r="X1430">
        <v>116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1</v>
      </c>
      <c r="AF1430">
        <v>1</v>
      </c>
      <c r="AG1430">
        <v>1</v>
      </c>
      <c r="AH1430">
        <v>115.001</v>
      </c>
      <c r="AI1430">
        <v>115</v>
      </c>
      <c r="AJ1430">
        <v>115</v>
      </c>
      <c r="AK1430" s="11" t="s">
        <v>432</v>
      </c>
      <c r="AL1430">
        <v>-46.1027002541814</v>
      </c>
      <c r="AM1430" s="11" t="s">
        <v>432</v>
      </c>
      <c r="AN1430">
        <v>3478.3966500128699</v>
      </c>
      <c r="AO1430">
        <v>70.124917154159405</v>
      </c>
      <c r="AP1430">
        <v>137.928013391815</v>
      </c>
      <c r="AQ1430">
        <v>92.332064520195104</v>
      </c>
      <c r="AR1430">
        <v>203.386009727605</v>
      </c>
      <c r="AS1430">
        <f t="shared" si="22"/>
        <v>0</v>
      </c>
    </row>
    <row r="1431" spans="1:45" x14ac:dyDescent="0.25">
      <c r="A1431">
        <v>1430</v>
      </c>
      <c r="B1431" s="11" t="s">
        <v>438</v>
      </c>
      <c r="C1431" s="1">
        <v>43961</v>
      </c>
      <c r="D1431">
        <v>49.189500000000002</v>
      </c>
      <c r="E1431">
        <v>43.9</v>
      </c>
      <c r="F1431">
        <v>54.85125</v>
      </c>
      <c r="G1431">
        <v>17.649550000000001</v>
      </c>
      <c r="H1431">
        <v>16.048749999999998</v>
      </c>
      <c r="I1431">
        <v>19.25</v>
      </c>
      <c r="J1431">
        <v>15.098599999999999</v>
      </c>
      <c r="K1431">
        <v>13.75</v>
      </c>
      <c r="L1431">
        <v>16.45</v>
      </c>
      <c r="M1431">
        <v>1</v>
      </c>
      <c r="N1431">
        <v>1</v>
      </c>
      <c r="O1431">
        <v>1</v>
      </c>
      <c r="P1431">
        <v>8.4261999999999997</v>
      </c>
      <c r="Q1431">
        <v>6.4</v>
      </c>
      <c r="R1431">
        <v>11.35125</v>
      </c>
      <c r="S1431">
        <v>2.2759499999999999</v>
      </c>
      <c r="T1431">
        <v>2.0499999999999998</v>
      </c>
      <c r="U1431">
        <v>2.6</v>
      </c>
      <c r="V1431">
        <v>117</v>
      </c>
      <c r="W1431">
        <v>117</v>
      </c>
      <c r="X1431">
        <v>117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1</v>
      </c>
      <c r="AF1431">
        <v>1</v>
      </c>
      <c r="AG1431">
        <v>1</v>
      </c>
      <c r="AH1431">
        <v>116.001</v>
      </c>
      <c r="AI1431">
        <v>116</v>
      </c>
      <c r="AJ1431">
        <v>116</v>
      </c>
      <c r="AK1431" s="11" t="s">
        <v>432</v>
      </c>
      <c r="AL1431">
        <v>-45.839880617516997</v>
      </c>
      <c r="AM1431" s="11" t="s">
        <v>432</v>
      </c>
      <c r="AN1431">
        <v>3446.5596930258098</v>
      </c>
      <c r="AO1431">
        <v>66.848201338150801</v>
      </c>
      <c r="AP1431">
        <v>133.71061647653599</v>
      </c>
      <c r="AQ1431">
        <v>89.249770030379295</v>
      </c>
      <c r="AR1431">
        <v>195.65619242545199</v>
      </c>
      <c r="AS1431">
        <f t="shared" si="22"/>
        <v>0</v>
      </c>
    </row>
    <row r="1432" spans="1:45" x14ac:dyDescent="0.25">
      <c r="A1432">
        <v>1431</v>
      </c>
      <c r="B1432" s="11" t="s">
        <v>438</v>
      </c>
      <c r="C1432" s="1">
        <v>43962</v>
      </c>
      <c r="D1432">
        <v>53.101849999999999</v>
      </c>
      <c r="E1432">
        <v>47.797499999999999</v>
      </c>
      <c r="F1432">
        <v>58.951250000000002</v>
      </c>
      <c r="G1432">
        <v>17.797450000000001</v>
      </c>
      <c r="H1432">
        <v>16.3</v>
      </c>
      <c r="I1432">
        <v>19.399999999999999</v>
      </c>
      <c r="J1432">
        <v>15.472200000000001</v>
      </c>
      <c r="K1432">
        <v>14.2</v>
      </c>
      <c r="L1432">
        <v>16.75</v>
      </c>
      <c r="M1432">
        <v>0</v>
      </c>
      <c r="N1432">
        <v>0</v>
      </c>
      <c r="O1432">
        <v>0</v>
      </c>
      <c r="P1432">
        <v>8.4608500000000006</v>
      </c>
      <c r="Q1432">
        <v>6.4</v>
      </c>
      <c r="R1432">
        <v>11.20125</v>
      </c>
      <c r="S1432">
        <v>2.2911000000000001</v>
      </c>
      <c r="T1432">
        <v>2.0499999999999998</v>
      </c>
      <c r="U1432">
        <v>2.6</v>
      </c>
      <c r="V1432">
        <v>117</v>
      </c>
      <c r="W1432">
        <v>117</v>
      </c>
      <c r="X1432">
        <v>117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1</v>
      </c>
      <c r="AF1432">
        <v>1</v>
      </c>
      <c r="AG1432">
        <v>1</v>
      </c>
      <c r="AH1432">
        <v>117.001</v>
      </c>
      <c r="AI1432">
        <v>117</v>
      </c>
      <c r="AJ1432">
        <v>117</v>
      </c>
      <c r="AK1432" s="11" t="s">
        <v>432</v>
      </c>
      <c r="AL1432">
        <v>-45.603555565125497</v>
      </c>
      <c r="AM1432" s="11" t="s">
        <v>432</v>
      </c>
      <c r="AN1432">
        <v>3411.1978955314098</v>
      </c>
      <c r="AO1432">
        <v>61.963741287061602</v>
      </c>
      <c r="AP1432">
        <v>130.443656285994</v>
      </c>
      <c r="AQ1432">
        <v>86.299254767596693</v>
      </c>
      <c r="AR1432">
        <v>189.73469184599799</v>
      </c>
      <c r="AS1432">
        <f t="shared" si="22"/>
        <v>0</v>
      </c>
    </row>
    <row r="1433" spans="1:45" x14ac:dyDescent="0.25">
      <c r="A1433">
        <v>1432</v>
      </c>
      <c r="B1433" s="11" t="s">
        <v>438</v>
      </c>
      <c r="C1433" s="1">
        <v>43963</v>
      </c>
      <c r="D1433">
        <v>52.526649999999997</v>
      </c>
      <c r="E1433">
        <v>47.05</v>
      </c>
      <c r="F1433">
        <v>58.751249999999999</v>
      </c>
      <c r="G1433">
        <v>17.507100000000001</v>
      </c>
      <c r="H1433">
        <v>16.05</v>
      </c>
      <c r="I1433">
        <v>19.100000000000001</v>
      </c>
      <c r="J1433">
        <v>15.2575</v>
      </c>
      <c r="K1433">
        <v>14</v>
      </c>
      <c r="L1433">
        <v>16.5</v>
      </c>
      <c r="M1433">
        <v>1</v>
      </c>
      <c r="N1433">
        <v>1</v>
      </c>
      <c r="O1433">
        <v>1</v>
      </c>
      <c r="P1433">
        <v>4.2118000000000002</v>
      </c>
      <c r="Q1433">
        <v>2.95</v>
      </c>
      <c r="R1433">
        <v>6.3</v>
      </c>
      <c r="S1433">
        <v>1.5747</v>
      </c>
      <c r="T1433">
        <v>1.25</v>
      </c>
      <c r="U1433">
        <v>2</v>
      </c>
      <c r="V1433">
        <v>118</v>
      </c>
      <c r="W1433">
        <v>118</v>
      </c>
      <c r="X1433">
        <v>118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1</v>
      </c>
      <c r="AF1433">
        <v>1</v>
      </c>
      <c r="AG1433">
        <v>1</v>
      </c>
      <c r="AH1433">
        <v>118.001</v>
      </c>
      <c r="AI1433">
        <v>118</v>
      </c>
      <c r="AJ1433">
        <v>118</v>
      </c>
      <c r="AK1433" s="11" t="s">
        <v>432</v>
      </c>
      <c r="AL1433">
        <v>-45.378268362584699</v>
      </c>
      <c r="AM1433" s="11" t="s">
        <v>432</v>
      </c>
      <c r="AN1433">
        <v>3369.5575485299701</v>
      </c>
      <c r="AO1433">
        <v>56.5202502045831</v>
      </c>
      <c r="AP1433">
        <v>128.52486421450999</v>
      </c>
      <c r="AQ1433">
        <v>84.236128999851601</v>
      </c>
      <c r="AR1433">
        <v>186.91691422276199</v>
      </c>
      <c r="AS1433">
        <f t="shared" si="22"/>
        <v>0</v>
      </c>
    </row>
    <row r="1434" spans="1:45" x14ac:dyDescent="0.25">
      <c r="A1434">
        <v>1433</v>
      </c>
      <c r="B1434" s="11" t="s">
        <v>438</v>
      </c>
      <c r="C1434" s="1">
        <v>43964</v>
      </c>
      <c r="D1434">
        <v>51.733350000000002</v>
      </c>
      <c r="E1434">
        <v>46.448749999999997</v>
      </c>
      <c r="F1434">
        <v>57.801250000000003</v>
      </c>
      <c r="G1434">
        <v>17.22495</v>
      </c>
      <c r="H1434">
        <v>15.75</v>
      </c>
      <c r="I1434">
        <v>18.8</v>
      </c>
      <c r="J1434">
        <v>15.04885</v>
      </c>
      <c r="K1434">
        <v>13.89875</v>
      </c>
      <c r="L1434">
        <v>16.30125</v>
      </c>
      <c r="M1434">
        <v>2</v>
      </c>
      <c r="N1434">
        <v>2</v>
      </c>
      <c r="O1434">
        <v>2</v>
      </c>
      <c r="P1434">
        <v>4.2210000000000001</v>
      </c>
      <c r="Q1434">
        <v>2.95</v>
      </c>
      <c r="R1434">
        <v>6.5012499999999998</v>
      </c>
      <c r="S1434">
        <v>1.5615000000000001</v>
      </c>
      <c r="T1434">
        <v>1.24875</v>
      </c>
      <c r="U1434">
        <v>1.9512499999999999</v>
      </c>
      <c r="V1434">
        <v>120</v>
      </c>
      <c r="W1434">
        <v>120</v>
      </c>
      <c r="X1434">
        <v>12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1</v>
      </c>
      <c r="AF1434">
        <v>1</v>
      </c>
      <c r="AG1434">
        <v>1</v>
      </c>
      <c r="AH1434">
        <v>119.001</v>
      </c>
      <c r="AI1434">
        <v>119</v>
      </c>
      <c r="AJ1434">
        <v>119</v>
      </c>
      <c r="AK1434" s="11" t="s">
        <v>432</v>
      </c>
      <c r="AL1434">
        <v>-45.149564732696</v>
      </c>
      <c r="AM1434" s="11" t="s">
        <v>432</v>
      </c>
      <c r="AN1434">
        <v>3319.73733455827</v>
      </c>
      <c r="AO1434">
        <v>55.0743194695997</v>
      </c>
      <c r="AP1434">
        <v>127.157569391683</v>
      </c>
      <c r="AQ1434">
        <v>82.513808037899395</v>
      </c>
      <c r="AR1434">
        <v>186.49124378189401</v>
      </c>
      <c r="AS1434">
        <f t="shared" si="22"/>
        <v>0</v>
      </c>
    </row>
    <row r="1435" spans="1:45" x14ac:dyDescent="0.25">
      <c r="A1435">
        <v>1434</v>
      </c>
      <c r="B1435" s="11" t="s">
        <v>438</v>
      </c>
      <c r="C1435" s="1">
        <v>43965</v>
      </c>
      <c r="D1435">
        <v>50.882150000000003</v>
      </c>
      <c r="E1435">
        <v>45.448749999999997</v>
      </c>
      <c r="F1435">
        <v>57.251249999999999</v>
      </c>
      <c r="G1435">
        <v>16.931699999999999</v>
      </c>
      <c r="H1435">
        <v>15.54875</v>
      </c>
      <c r="I1435">
        <v>18.55</v>
      </c>
      <c r="J1435">
        <v>14.827</v>
      </c>
      <c r="K1435">
        <v>13.69875</v>
      </c>
      <c r="L1435">
        <v>16.10125</v>
      </c>
      <c r="M1435">
        <v>1</v>
      </c>
      <c r="N1435">
        <v>1</v>
      </c>
      <c r="O1435">
        <v>1</v>
      </c>
      <c r="P1435">
        <v>4.2259000000000002</v>
      </c>
      <c r="Q1435">
        <v>2.95</v>
      </c>
      <c r="R1435">
        <v>6.3512500000000003</v>
      </c>
      <c r="S1435">
        <v>1.5690500000000001</v>
      </c>
      <c r="T1435">
        <v>1.25</v>
      </c>
      <c r="U1435">
        <v>2</v>
      </c>
      <c r="V1435">
        <v>121</v>
      </c>
      <c r="W1435">
        <v>121</v>
      </c>
      <c r="X1435">
        <v>121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2</v>
      </c>
      <c r="AF1435">
        <v>2</v>
      </c>
      <c r="AG1435">
        <v>2</v>
      </c>
      <c r="AH1435">
        <v>121.001</v>
      </c>
      <c r="AI1435">
        <v>121</v>
      </c>
      <c r="AJ1435">
        <v>121</v>
      </c>
      <c r="AK1435" s="11" t="s">
        <v>432</v>
      </c>
      <c r="AL1435">
        <v>-44.9105587951328</v>
      </c>
      <c r="AM1435" s="11" t="s">
        <v>432</v>
      </c>
      <c r="AN1435">
        <v>3261.2941855178701</v>
      </c>
      <c r="AO1435">
        <v>56.431142870470502</v>
      </c>
      <c r="AP1435">
        <v>125.310291535698</v>
      </c>
      <c r="AQ1435">
        <v>80.455836273357306</v>
      </c>
      <c r="AR1435">
        <v>184.43530046809499</v>
      </c>
      <c r="AS1435">
        <f t="shared" si="22"/>
        <v>0</v>
      </c>
    </row>
    <row r="1436" spans="1:45" x14ac:dyDescent="0.25">
      <c r="A1436">
        <v>1435</v>
      </c>
      <c r="B1436" s="11" t="s">
        <v>438</v>
      </c>
      <c r="C1436" s="1">
        <v>43966</v>
      </c>
      <c r="D1436">
        <v>48.986750000000001</v>
      </c>
      <c r="E1436">
        <v>43.64875</v>
      </c>
      <c r="F1436">
        <v>55.35125</v>
      </c>
      <c r="G1436">
        <v>15.059150000000001</v>
      </c>
      <c r="H1436">
        <v>13.75</v>
      </c>
      <c r="I1436">
        <v>16.55</v>
      </c>
      <c r="J1436">
        <v>13.188750000000001</v>
      </c>
      <c r="K1436">
        <v>12.14875</v>
      </c>
      <c r="L1436">
        <v>14.30125</v>
      </c>
      <c r="M1436">
        <v>4</v>
      </c>
      <c r="N1436">
        <v>4</v>
      </c>
      <c r="O1436">
        <v>4</v>
      </c>
      <c r="P1436">
        <v>4.2213500000000002</v>
      </c>
      <c r="Q1436">
        <v>3</v>
      </c>
      <c r="R1436">
        <v>6.5012499999999998</v>
      </c>
      <c r="S1436">
        <v>1.28295</v>
      </c>
      <c r="T1436">
        <v>1.05</v>
      </c>
      <c r="U1436">
        <v>1.6</v>
      </c>
      <c r="V1436">
        <v>125</v>
      </c>
      <c r="W1436">
        <v>125</v>
      </c>
      <c r="X1436">
        <v>125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2</v>
      </c>
      <c r="AF1436">
        <v>2</v>
      </c>
      <c r="AG1436">
        <v>2</v>
      </c>
      <c r="AH1436">
        <v>123.001</v>
      </c>
      <c r="AI1436">
        <v>123</v>
      </c>
      <c r="AJ1436">
        <v>123</v>
      </c>
      <c r="AK1436" s="11" t="s">
        <v>432</v>
      </c>
      <c r="AL1436">
        <v>-44.658997930944302</v>
      </c>
      <c r="AM1436" s="11" t="s">
        <v>432</v>
      </c>
      <c r="AN1436">
        <v>3195.54886522693</v>
      </c>
      <c r="AO1436">
        <v>58.456917516386099</v>
      </c>
      <c r="AP1436">
        <v>123.943001770325</v>
      </c>
      <c r="AQ1436">
        <v>78.659999529086093</v>
      </c>
      <c r="AR1436">
        <v>183.190052123182</v>
      </c>
      <c r="AS1436">
        <f t="shared" si="22"/>
        <v>0</v>
      </c>
    </row>
    <row r="1437" spans="1:45" x14ac:dyDescent="0.25">
      <c r="A1437">
        <v>1436</v>
      </c>
      <c r="B1437" s="11" t="s">
        <v>438</v>
      </c>
      <c r="C1437" s="1">
        <v>43967</v>
      </c>
      <c r="D1437">
        <v>48.720700000000001</v>
      </c>
      <c r="E1437">
        <v>43.55</v>
      </c>
      <c r="F1437">
        <v>54.951250000000002</v>
      </c>
      <c r="G1437">
        <v>14.221299999999999</v>
      </c>
      <c r="H1437">
        <v>13</v>
      </c>
      <c r="I1437">
        <v>15.6</v>
      </c>
      <c r="J1437">
        <v>12.578250000000001</v>
      </c>
      <c r="K1437">
        <v>11.55</v>
      </c>
      <c r="L1437">
        <v>13.65</v>
      </c>
      <c r="M1437">
        <v>1</v>
      </c>
      <c r="N1437">
        <v>1</v>
      </c>
      <c r="O1437">
        <v>1</v>
      </c>
      <c r="P1437">
        <v>8.4465000000000003</v>
      </c>
      <c r="Q1437">
        <v>6.4487500000000004</v>
      </c>
      <c r="R1437">
        <v>11.4025</v>
      </c>
      <c r="S1437">
        <v>2.2880500000000001</v>
      </c>
      <c r="T1437">
        <v>2.0499999999999998</v>
      </c>
      <c r="U1437">
        <v>2.6</v>
      </c>
      <c r="V1437">
        <v>126</v>
      </c>
      <c r="W1437">
        <v>126</v>
      </c>
      <c r="X1437">
        <v>126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2</v>
      </c>
      <c r="AF1437">
        <v>2</v>
      </c>
      <c r="AG1437">
        <v>2</v>
      </c>
      <c r="AH1437">
        <v>125.001</v>
      </c>
      <c r="AI1437">
        <v>125</v>
      </c>
      <c r="AJ1437">
        <v>125</v>
      </c>
      <c r="AK1437" s="11" t="s">
        <v>433</v>
      </c>
      <c r="AL1437">
        <v>-44.658997930944302</v>
      </c>
      <c r="AM1437" s="11" t="s">
        <v>432</v>
      </c>
      <c r="AN1437">
        <v>3125.4566872732498</v>
      </c>
      <c r="AO1437">
        <v>57.680321027034601</v>
      </c>
      <c r="AP1437">
        <v>121.853142810591</v>
      </c>
      <c r="AQ1437">
        <v>76.327861243858905</v>
      </c>
      <c r="AR1437">
        <v>180.590358987451</v>
      </c>
      <c r="AS1437">
        <f t="shared" si="22"/>
        <v>0</v>
      </c>
    </row>
    <row r="1438" spans="1:45" x14ac:dyDescent="0.25">
      <c r="A1438">
        <v>1437</v>
      </c>
      <c r="B1438" s="11" t="s">
        <v>438</v>
      </c>
      <c r="C1438" s="1">
        <v>43968</v>
      </c>
      <c r="D1438">
        <v>48.484900000000003</v>
      </c>
      <c r="E1438">
        <v>43.39875</v>
      </c>
      <c r="F1438">
        <v>55.15</v>
      </c>
      <c r="G1438">
        <v>13.3751</v>
      </c>
      <c r="H1438">
        <v>12.25</v>
      </c>
      <c r="I1438">
        <v>14.6</v>
      </c>
      <c r="J1438">
        <v>11.9628</v>
      </c>
      <c r="K1438">
        <v>11.05</v>
      </c>
      <c r="L1438">
        <v>12.95</v>
      </c>
      <c r="M1438">
        <v>1</v>
      </c>
      <c r="N1438">
        <v>1</v>
      </c>
      <c r="O1438">
        <v>1</v>
      </c>
      <c r="P1438">
        <v>8.47255</v>
      </c>
      <c r="Q1438">
        <v>6.45</v>
      </c>
      <c r="R1438">
        <v>11.401249999999999</v>
      </c>
      <c r="S1438">
        <v>2.2784</v>
      </c>
      <c r="T1438">
        <v>2.0499999999999998</v>
      </c>
      <c r="U1438">
        <v>2.6</v>
      </c>
      <c r="V1438">
        <v>127</v>
      </c>
      <c r="W1438">
        <v>127</v>
      </c>
      <c r="X1438">
        <v>127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1</v>
      </c>
      <c r="AF1438">
        <v>1</v>
      </c>
      <c r="AG1438">
        <v>1</v>
      </c>
      <c r="AH1438">
        <v>126.001</v>
      </c>
      <c r="AI1438">
        <v>126</v>
      </c>
      <c r="AJ1438">
        <v>126</v>
      </c>
      <c r="AK1438" s="11" t="s">
        <v>433</v>
      </c>
      <c r="AL1438">
        <v>-44.658997930944302</v>
      </c>
      <c r="AM1438" s="11" t="s">
        <v>432</v>
      </c>
      <c r="AN1438">
        <v>3055.0579566984502</v>
      </c>
      <c r="AO1438">
        <v>51.542694793123701</v>
      </c>
      <c r="AP1438">
        <v>118.13357516013799</v>
      </c>
      <c r="AQ1438">
        <v>72.792468142136897</v>
      </c>
      <c r="AR1438">
        <v>175.56099402140799</v>
      </c>
      <c r="AS1438">
        <f t="shared" si="22"/>
        <v>0</v>
      </c>
    </row>
    <row r="1439" spans="1:45" x14ac:dyDescent="0.25">
      <c r="A1439">
        <v>1438</v>
      </c>
      <c r="B1439" s="11" t="s">
        <v>438</v>
      </c>
      <c r="C1439" s="1">
        <v>43969</v>
      </c>
      <c r="D1439">
        <v>48.238849999999999</v>
      </c>
      <c r="E1439">
        <v>41.748750000000001</v>
      </c>
      <c r="F1439">
        <v>55.15</v>
      </c>
      <c r="G1439">
        <v>13.578749999999999</v>
      </c>
      <c r="H1439">
        <v>12.15</v>
      </c>
      <c r="I1439">
        <v>14.9</v>
      </c>
      <c r="J1439">
        <v>12.3127</v>
      </c>
      <c r="K1439">
        <v>11</v>
      </c>
      <c r="L1439">
        <v>13.35</v>
      </c>
      <c r="M1439">
        <v>1</v>
      </c>
      <c r="N1439">
        <v>1</v>
      </c>
      <c r="O1439">
        <v>1</v>
      </c>
      <c r="P1439">
        <v>7.5080499999999999</v>
      </c>
      <c r="Q1439">
        <v>3.2487499999999998</v>
      </c>
      <c r="R1439">
        <v>11.4</v>
      </c>
      <c r="S1439">
        <v>2.0447500000000001</v>
      </c>
      <c r="T1439">
        <v>1.1000000000000001</v>
      </c>
      <c r="U1439">
        <v>2.55125</v>
      </c>
      <c r="V1439">
        <v>128</v>
      </c>
      <c r="W1439">
        <v>128</v>
      </c>
      <c r="X1439">
        <v>128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1</v>
      </c>
      <c r="AF1439">
        <v>1</v>
      </c>
      <c r="AG1439">
        <v>1</v>
      </c>
      <c r="AH1439">
        <v>127.001</v>
      </c>
      <c r="AI1439">
        <v>127</v>
      </c>
      <c r="AJ1439">
        <v>127</v>
      </c>
      <c r="AK1439" s="11" t="s">
        <v>433</v>
      </c>
      <c r="AL1439">
        <v>-44.658997930944302</v>
      </c>
      <c r="AM1439" s="11" t="s">
        <v>432</v>
      </c>
      <c r="AN1439">
        <v>2988.6111838050001</v>
      </c>
      <c r="AO1439">
        <v>42.326929624908203</v>
      </c>
      <c r="AP1439">
        <v>114.77297293352299</v>
      </c>
      <c r="AQ1439">
        <v>69.568124447576693</v>
      </c>
      <c r="AR1439">
        <v>170.45099582281</v>
      </c>
      <c r="AS1439">
        <f t="shared" si="22"/>
        <v>0</v>
      </c>
    </row>
    <row r="1440" spans="1:45" x14ac:dyDescent="0.25">
      <c r="A1440">
        <v>1439</v>
      </c>
      <c r="B1440" s="11" t="s">
        <v>438</v>
      </c>
      <c r="C1440" s="1">
        <v>43970</v>
      </c>
      <c r="D1440">
        <v>48.165999999999997</v>
      </c>
      <c r="E1440">
        <v>40.597499999999997</v>
      </c>
      <c r="F1440">
        <v>56.401249999999997</v>
      </c>
      <c r="G1440">
        <v>13.78575</v>
      </c>
      <c r="H1440">
        <v>12.2</v>
      </c>
      <c r="I1440">
        <v>15.35125</v>
      </c>
      <c r="J1440">
        <v>12.516299999999999</v>
      </c>
      <c r="K1440">
        <v>11.05</v>
      </c>
      <c r="L1440">
        <v>13.95125</v>
      </c>
      <c r="M1440">
        <v>0</v>
      </c>
      <c r="N1440">
        <v>0</v>
      </c>
      <c r="O1440">
        <v>0</v>
      </c>
      <c r="P1440">
        <v>5.0114999999999998</v>
      </c>
      <c r="Q1440">
        <v>2.95</v>
      </c>
      <c r="R1440">
        <v>9.8512500000000003</v>
      </c>
      <c r="S1440">
        <v>1.76065</v>
      </c>
      <c r="T1440">
        <v>1.25</v>
      </c>
      <c r="U1440">
        <v>2.75</v>
      </c>
      <c r="V1440">
        <v>128</v>
      </c>
      <c r="W1440">
        <v>128</v>
      </c>
      <c r="X1440">
        <v>128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1</v>
      </c>
      <c r="AF1440">
        <v>1</v>
      </c>
      <c r="AG1440">
        <v>1</v>
      </c>
      <c r="AH1440">
        <v>128.001</v>
      </c>
      <c r="AI1440">
        <v>128</v>
      </c>
      <c r="AJ1440">
        <v>128</v>
      </c>
      <c r="AK1440" s="11" t="s">
        <v>433</v>
      </c>
      <c r="AL1440">
        <v>-44.658997930944302</v>
      </c>
      <c r="AM1440" s="11" t="s">
        <v>432</v>
      </c>
      <c r="AN1440">
        <v>2929.5868241674202</v>
      </c>
      <c r="AO1440">
        <v>33.264591029430399</v>
      </c>
      <c r="AP1440">
        <v>112.409966048442</v>
      </c>
      <c r="AQ1440">
        <v>66.993654837086794</v>
      </c>
      <c r="AR1440">
        <v>166.732865087688</v>
      </c>
      <c r="AS1440">
        <f t="shared" si="22"/>
        <v>0</v>
      </c>
    </row>
    <row r="1441" spans="1:45" x14ac:dyDescent="0.25">
      <c r="A1441">
        <v>1440</v>
      </c>
      <c r="B1441" s="11" t="s">
        <v>438</v>
      </c>
      <c r="C1441" s="1">
        <v>43971</v>
      </c>
      <c r="D1441">
        <v>47.923900000000003</v>
      </c>
      <c r="E1441">
        <v>39.747500000000002</v>
      </c>
      <c r="F1441">
        <v>58.107500000000002</v>
      </c>
      <c r="G1441">
        <v>14.2029</v>
      </c>
      <c r="H1441">
        <v>12.4</v>
      </c>
      <c r="I1441">
        <v>16.55</v>
      </c>
      <c r="J1441">
        <v>12.86425</v>
      </c>
      <c r="K1441">
        <v>11.2</v>
      </c>
      <c r="L1441">
        <v>15.10125</v>
      </c>
      <c r="M1441">
        <v>0</v>
      </c>
      <c r="N1441">
        <v>0</v>
      </c>
      <c r="O1441">
        <v>0</v>
      </c>
      <c r="P1441">
        <v>4.8167499999999999</v>
      </c>
      <c r="Q1441">
        <v>2.95</v>
      </c>
      <c r="R1441">
        <v>9.9012499999999992</v>
      </c>
      <c r="S1441">
        <v>1.7091499999999999</v>
      </c>
      <c r="T1441">
        <v>1.25</v>
      </c>
      <c r="U1441">
        <v>2.7</v>
      </c>
      <c r="V1441">
        <v>128</v>
      </c>
      <c r="W1441">
        <v>128</v>
      </c>
      <c r="X1441">
        <v>128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1</v>
      </c>
      <c r="AF1441">
        <v>1</v>
      </c>
      <c r="AG1441">
        <v>1</v>
      </c>
      <c r="AH1441">
        <v>129.001</v>
      </c>
      <c r="AI1441">
        <v>129</v>
      </c>
      <c r="AJ1441">
        <v>129</v>
      </c>
      <c r="AK1441" s="11" t="s">
        <v>433</v>
      </c>
      <c r="AL1441">
        <v>-44.658997930944302</v>
      </c>
      <c r="AM1441" s="11" t="s">
        <v>432</v>
      </c>
      <c r="AN1441">
        <v>2879.7817218295299</v>
      </c>
      <c r="AO1441">
        <v>29.565629869132898</v>
      </c>
      <c r="AP1441">
        <v>110.29550920458099</v>
      </c>
      <c r="AQ1441">
        <v>64.842963571660206</v>
      </c>
      <c r="AR1441">
        <v>162.69180794134701</v>
      </c>
      <c r="AS1441">
        <f t="shared" si="22"/>
        <v>0</v>
      </c>
    </row>
    <row r="1442" spans="1:45" x14ac:dyDescent="0.25">
      <c r="A1442">
        <v>1441</v>
      </c>
      <c r="B1442" s="11" t="s">
        <v>438</v>
      </c>
      <c r="C1442" s="1">
        <v>43972</v>
      </c>
      <c r="D1442">
        <v>47.507899999999999</v>
      </c>
      <c r="E1442">
        <v>38.89875</v>
      </c>
      <c r="F1442">
        <v>61.05</v>
      </c>
      <c r="G1442">
        <v>14.520899999999999</v>
      </c>
      <c r="H1442">
        <v>12.4</v>
      </c>
      <c r="I1442">
        <v>17.75</v>
      </c>
      <c r="J1442">
        <v>13.123849999999999</v>
      </c>
      <c r="K1442">
        <v>11.25</v>
      </c>
      <c r="L1442">
        <v>16.2</v>
      </c>
      <c r="M1442">
        <v>4</v>
      </c>
      <c r="N1442">
        <v>4</v>
      </c>
      <c r="O1442">
        <v>4</v>
      </c>
      <c r="P1442">
        <v>4.6561000000000003</v>
      </c>
      <c r="Q1442">
        <v>2.95</v>
      </c>
      <c r="R1442">
        <v>9.7524999999999995</v>
      </c>
      <c r="S1442">
        <v>1.6023000000000001</v>
      </c>
      <c r="T1442">
        <v>1.1487499999999999</v>
      </c>
      <c r="U1442">
        <v>2.75</v>
      </c>
      <c r="V1442">
        <v>132</v>
      </c>
      <c r="W1442">
        <v>132</v>
      </c>
      <c r="X1442">
        <v>132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2</v>
      </c>
      <c r="AF1442">
        <v>2</v>
      </c>
      <c r="AG1442">
        <v>2</v>
      </c>
      <c r="AH1442">
        <v>131.001</v>
      </c>
      <c r="AI1442">
        <v>131</v>
      </c>
      <c r="AJ1442">
        <v>131</v>
      </c>
      <c r="AK1442" s="11" t="s">
        <v>433</v>
      </c>
      <c r="AL1442">
        <v>-44.658997930944302</v>
      </c>
      <c r="AM1442" s="11" t="s">
        <v>432</v>
      </c>
      <c r="AN1442">
        <v>2838.9092005133998</v>
      </c>
      <c r="AO1442">
        <v>28.822308073985401</v>
      </c>
      <c r="AP1442">
        <v>107.138363749281</v>
      </c>
      <c r="AQ1442">
        <v>62.256452516093802</v>
      </c>
      <c r="AR1442">
        <v>158.37083107586901</v>
      </c>
      <c r="AS1442">
        <f t="shared" si="22"/>
        <v>0</v>
      </c>
    </row>
    <row r="1443" spans="1:45" x14ac:dyDescent="0.25">
      <c r="A1443">
        <v>1442</v>
      </c>
      <c r="B1443" s="11" t="s">
        <v>438</v>
      </c>
      <c r="C1443" s="1">
        <v>43973</v>
      </c>
      <c r="D1443">
        <v>46.239899999999999</v>
      </c>
      <c r="E1443">
        <v>37.44</v>
      </c>
      <c r="F1443">
        <v>63.151249999999997</v>
      </c>
      <c r="G1443">
        <v>13.64795</v>
      </c>
      <c r="H1443">
        <v>11.35</v>
      </c>
      <c r="I1443">
        <v>17.850000000000001</v>
      </c>
      <c r="J1443">
        <v>12.23565</v>
      </c>
      <c r="K1443">
        <v>10.199999999999999</v>
      </c>
      <c r="L1443">
        <v>16.350000000000001</v>
      </c>
      <c r="M1443">
        <v>2</v>
      </c>
      <c r="N1443">
        <v>2</v>
      </c>
      <c r="O1443">
        <v>2</v>
      </c>
      <c r="P1443">
        <v>4.5167000000000002</v>
      </c>
      <c r="Q1443">
        <v>3</v>
      </c>
      <c r="R1443">
        <v>8.8512500000000003</v>
      </c>
      <c r="S1443">
        <v>1.4094</v>
      </c>
      <c r="T1443">
        <v>1.05</v>
      </c>
      <c r="U1443">
        <v>2.65</v>
      </c>
      <c r="V1443">
        <v>134</v>
      </c>
      <c r="W1443">
        <v>134</v>
      </c>
      <c r="X1443">
        <v>134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2</v>
      </c>
      <c r="AF1443">
        <v>2</v>
      </c>
      <c r="AG1443">
        <v>2</v>
      </c>
      <c r="AH1443">
        <v>133.001</v>
      </c>
      <c r="AI1443">
        <v>133</v>
      </c>
      <c r="AJ1443">
        <v>133</v>
      </c>
      <c r="AK1443" s="11" t="s">
        <v>433</v>
      </c>
      <c r="AL1443">
        <v>-44.658997930944302</v>
      </c>
      <c r="AM1443" s="11" t="s">
        <v>432</v>
      </c>
      <c r="AN1443">
        <v>2804.94762973761</v>
      </c>
      <c r="AO1443">
        <v>29.9166642287773</v>
      </c>
      <c r="AP1443">
        <v>103.824304173388</v>
      </c>
      <c r="AQ1443">
        <v>59.995822533778799</v>
      </c>
      <c r="AR1443">
        <v>153.83094103429499</v>
      </c>
      <c r="AS1443">
        <f t="shared" si="22"/>
        <v>0</v>
      </c>
    </row>
    <row r="1444" spans="1:45" x14ac:dyDescent="0.25">
      <c r="A1444">
        <v>1443</v>
      </c>
      <c r="B1444" s="11" t="s">
        <v>438</v>
      </c>
      <c r="C1444" s="1">
        <v>43974</v>
      </c>
      <c r="D1444">
        <v>42.293900000000001</v>
      </c>
      <c r="E1444">
        <v>33.248750000000001</v>
      </c>
      <c r="F1444">
        <v>62.356250000000003</v>
      </c>
      <c r="G1444">
        <v>12.75705</v>
      </c>
      <c r="H1444">
        <v>10.35</v>
      </c>
      <c r="I1444">
        <v>18.05125</v>
      </c>
      <c r="J1444">
        <v>11.335050000000001</v>
      </c>
      <c r="K1444">
        <v>9.2487499999999994</v>
      </c>
      <c r="L1444">
        <v>16.55</v>
      </c>
      <c r="M1444">
        <v>1</v>
      </c>
      <c r="N1444">
        <v>1</v>
      </c>
      <c r="O1444">
        <v>1</v>
      </c>
      <c r="P1444">
        <v>4.4835000000000003</v>
      </c>
      <c r="Q1444">
        <v>2.95</v>
      </c>
      <c r="R1444">
        <v>8.7512500000000006</v>
      </c>
      <c r="S1444">
        <v>1.3850499999999999</v>
      </c>
      <c r="T1444">
        <v>1.05</v>
      </c>
      <c r="U1444">
        <v>2.5499999999999998</v>
      </c>
      <c r="V1444">
        <v>135</v>
      </c>
      <c r="W1444">
        <v>135</v>
      </c>
      <c r="X1444">
        <v>135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1.7669999999999999</v>
      </c>
      <c r="AF1444">
        <v>1</v>
      </c>
      <c r="AG1444">
        <v>2</v>
      </c>
      <c r="AH1444">
        <v>134.768</v>
      </c>
      <c r="AI1444">
        <v>134</v>
      </c>
      <c r="AJ1444">
        <v>135</v>
      </c>
      <c r="AK1444" s="11" t="s">
        <v>433</v>
      </c>
      <c r="AL1444">
        <v>-44.658997930944302</v>
      </c>
      <c r="AM1444" s="11" t="s">
        <v>432</v>
      </c>
      <c r="AN1444">
        <v>2775.2322493173901</v>
      </c>
      <c r="AO1444">
        <v>29.824641621222302</v>
      </c>
      <c r="AP1444">
        <v>99.600169919438699</v>
      </c>
      <c r="AQ1444">
        <v>56.516762358136504</v>
      </c>
      <c r="AR1444">
        <v>147.81308917272801</v>
      </c>
      <c r="AS1444">
        <f t="shared" si="22"/>
        <v>0</v>
      </c>
    </row>
    <row r="1445" spans="1:45" x14ac:dyDescent="0.25">
      <c r="A1445">
        <v>1444</v>
      </c>
      <c r="B1445" s="11" t="s">
        <v>438</v>
      </c>
      <c r="C1445" s="1">
        <v>43975</v>
      </c>
      <c r="D1445">
        <v>38.74015</v>
      </c>
      <c r="E1445">
        <v>29.997499999999999</v>
      </c>
      <c r="F1445">
        <v>63.2</v>
      </c>
      <c r="G1445">
        <v>12.06915</v>
      </c>
      <c r="H1445">
        <v>10.25</v>
      </c>
      <c r="I1445">
        <v>18.25</v>
      </c>
      <c r="J1445">
        <v>10.645149999999999</v>
      </c>
      <c r="K1445">
        <v>9.0500000000000007</v>
      </c>
      <c r="L1445">
        <v>16.602499999999999</v>
      </c>
      <c r="M1445">
        <v>1.19</v>
      </c>
      <c r="N1445">
        <v>1</v>
      </c>
      <c r="O1445">
        <v>2</v>
      </c>
      <c r="P1445">
        <v>4.4116499999999998</v>
      </c>
      <c r="Q1445">
        <v>2.85</v>
      </c>
      <c r="R1445">
        <v>8.5500000000000007</v>
      </c>
      <c r="S1445">
        <v>1.3702000000000001</v>
      </c>
      <c r="T1445">
        <v>1.05</v>
      </c>
      <c r="U1445">
        <v>2.5499999999999998</v>
      </c>
      <c r="V1445">
        <v>135.958</v>
      </c>
      <c r="W1445">
        <v>135</v>
      </c>
      <c r="X1445">
        <v>137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K1445" s="11" t="s">
        <v>433</v>
      </c>
      <c r="AL1445">
        <v>-44.658997930944302</v>
      </c>
      <c r="AM1445" s="11" t="s">
        <v>433</v>
      </c>
      <c r="AN1445">
        <v>2798.4768816312098</v>
      </c>
      <c r="AP1445">
        <v>94.128982617266502</v>
      </c>
      <c r="AQ1445">
        <v>52.668818926625001</v>
      </c>
      <c r="AR1445">
        <v>140.265657529235</v>
      </c>
      <c r="AS1445">
        <f t="shared" si="22"/>
        <v>0</v>
      </c>
    </row>
    <row r="1446" spans="1:45" x14ac:dyDescent="0.25">
      <c r="A1446">
        <v>1445</v>
      </c>
      <c r="B1446" s="11" t="s">
        <v>438</v>
      </c>
      <c r="C1446" s="1">
        <v>43976</v>
      </c>
      <c r="D1446">
        <v>36.417700000000004</v>
      </c>
      <c r="E1446">
        <v>29.35</v>
      </c>
      <c r="F1446">
        <v>63.052500000000002</v>
      </c>
      <c r="G1446">
        <v>11.65155</v>
      </c>
      <c r="H1446">
        <v>9.9499999999999993</v>
      </c>
      <c r="I1446">
        <v>18.100000000000001</v>
      </c>
      <c r="J1446">
        <v>10.29505</v>
      </c>
      <c r="K1446">
        <v>8.85</v>
      </c>
      <c r="L1446">
        <v>16.401250000000001</v>
      </c>
      <c r="M1446">
        <v>1.143</v>
      </c>
      <c r="N1446">
        <v>1</v>
      </c>
      <c r="O1446">
        <v>2</v>
      </c>
      <c r="P1446">
        <v>4.3936000000000002</v>
      </c>
      <c r="Q1446">
        <v>2.95</v>
      </c>
      <c r="R1446">
        <v>8.3012499999999996</v>
      </c>
      <c r="S1446">
        <v>1.3471</v>
      </c>
      <c r="T1446">
        <v>1.05</v>
      </c>
      <c r="U1446">
        <v>2.5499999999999998</v>
      </c>
      <c r="V1446">
        <v>137.101</v>
      </c>
      <c r="W1446">
        <v>136</v>
      </c>
      <c r="X1446">
        <v>139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K1446" s="11" t="s">
        <v>433</v>
      </c>
      <c r="AL1446">
        <v>-44.658997930944302</v>
      </c>
      <c r="AM1446" s="11" t="s">
        <v>433</v>
      </c>
      <c r="AN1446">
        <v>2821.72151394502</v>
      </c>
      <c r="AP1446">
        <v>88.694957777857795</v>
      </c>
      <c r="AQ1446">
        <v>48.783247175253898</v>
      </c>
      <c r="AR1446">
        <v>133.35982058662901</v>
      </c>
      <c r="AS1446">
        <f t="shared" si="22"/>
        <v>0</v>
      </c>
    </row>
    <row r="1447" spans="1:45" x14ac:dyDescent="0.25">
      <c r="A1447">
        <v>1446</v>
      </c>
      <c r="B1447" s="11" t="s">
        <v>438</v>
      </c>
      <c r="C1447" s="1">
        <v>43977</v>
      </c>
      <c r="D1447">
        <v>35.869149999999998</v>
      </c>
      <c r="E1447">
        <v>29.1</v>
      </c>
      <c r="F1447">
        <v>62.456249999999997</v>
      </c>
      <c r="G1447">
        <v>11.28755</v>
      </c>
      <c r="H1447">
        <v>9.65</v>
      </c>
      <c r="I1447">
        <v>17.901250000000001</v>
      </c>
      <c r="J1447">
        <v>9.9997000000000007</v>
      </c>
      <c r="K1447">
        <v>8.6</v>
      </c>
      <c r="L1447">
        <v>16.30125</v>
      </c>
      <c r="M1447">
        <v>1.103</v>
      </c>
      <c r="N1447">
        <v>1</v>
      </c>
      <c r="O1447">
        <v>2</v>
      </c>
      <c r="P1447">
        <v>4.3648999999999996</v>
      </c>
      <c r="Q1447">
        <v>2.9987499999999998</v>
      </c>
      <c r="R1447">
        <v>8.3512500000000003</v>
      </c>
      <c r="S1447">
        <v>1.3405</v>
      </c>
      <c r="T1447">
        <v>1.05</v>
      </c>
      <c r="U1447">
        <v>2.4512499999999999</v>
      </c>
      <c r="V1447">
        <v>138.20400000000001</v>
      </c>
      <c r="W1447">
        <v>137</v>
      </c>
      <c r="X1447">
        <v>141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K1447" s="11" t="s">
        <v>433</v>
      </c>
      <c r="AL1447">
        <v>-44.658997930944302</v>
      </c>
      <c r="AM1447" s="11" t="s">
        <v>433</v>
      </c>
      <c r="AN1447">
        <v>2844.9661462588401</v>
      </c>
      <c r="AP1447">
        <v>83.485025836527399</v>
      </c>
      <c r="AQ1447">
        <v>45.172835052013397</v>
      </c>
      <c r="AR1447">
        <v>126.99431135393699</v>
      </c>
      <c r="AS1447">
        <f t="shared" si="22"/>
        <v>0</v>
      </c>
    </row>
    <row r="1448" spans="1:45" x14ac:dyDescent="0.25">
      <c r="A1448">
        <v>1447</v>
      </c>
      <c r="B1448" s="11" t="s">
        <v>438</v>
      </c>
      <c r="C1448" s="1">
        <v>43978</v>
      </c>
      <c r="D1448">
        <v>35.494199999999999</v>
      </c>
      <c r="E1448">
        <v>29.14875</v>
      </c>
      <c r="F1448">
        <v>61.458750000000002</v>
      </c>
      <c r="G1448">
        <v>10.9537</v>
      </c>
      <c r="H1448">
        <v>9.35</v>
      </c>
      <c r="I1448">
        <v>17.901250000000001</v>
      </c>
      <c r="J1448">
        <v>9.7362000000000002</v>
      </c>
      <c r="K1448">
        <v>8.4</v>
      </c>
      <c r="L1448">
        <v>16.204999999999998</v>
      </c>
      <c r="M1448">
        <v>1.0760000000000001</v>
      </c>
      <c r="N1448">
        <v>1</v>
      </c>
      <c r="O1448">
        <v>2</v>
      </c>
      <c r="P1448">
        <v>4.3577000000000004</v>
      </c>
      <c r="Q1448">
        <v>3</v>
      </c>
      <c r="R1448">
        <v>8.0012500000000006</v>
      </c>
      <c r="S1448">
        <v>1.3382000000000001</v>
      </c>
      <c r="T1448">
        <v>1.05</v>
      </c>
      <c r="U1448">
        <v>2.4512499999999999</v>
      </c>
      <c r="V1448">
        <v>139.28</v>
      </c>
      <c r="W1448">
        <v>138</v>
      </c>
      <c r="X1448">
        <v>143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K1448" s="11" t="s">
        <v>433</v>
      </c>
      <c r="AL1448">
        <v>-44.658997930944302</v>
      </c>
      <c r="AM1448" s="11" t="s">
        <v>433</v>
      </c>
      <c r="AN1448">
        <v>2868.2107785726598</v>
      </c>
      <c r="AP1448">
        <v>78.4552630706131</v>
      </c>
      <c r="AQ1448">
        <v>41.875182422809303</v>
      </c>
      <c r="AR1448">
        <v>119.91571527719501</v>
      </c>
      <c r="AS1448">
        <f t="shared" si="22"/>
        <v>0</v>
      </c>
    </row>
    <row r="1449" spans="1:45" x14ac:dyDescent="0.25">
      <c r="A1449">
        <v>1448</v>
      </c>
      <c r="B1449" s="11" t="s">
        <v>438</v>
      </c>
      <c r="C1449" s="1">
        <v>43979</v>
      </c>
      <c r="D1449">
        <v>35.233199999999997</v>
      </c>
      <c r="E1449">
        <v>29.298749999999998</v>
      </c>
      <c r="F1449">
        <v>60.302500000000002</v>
      </c>
      <c r="G1449">
        <v>10.918950000000001</v>
      </c>
      <c r="H1449">
        <v>9.35</v>
      </c>
      <c r="I1449">
        <v>17.899999999999999</v>
      </c>
      <c r="J1449">
        <v>9.6959999999999997</v>
      </c>
      <c r="K1449">
        <v>8.3987499999999997</v>
      </c>
      <c r="L1449">
        <v>16.201250000000002</v>
      </c>
      <c r="M1449">
        <v>1.0649999999999999</v>
      </c>
      <c r="N1449">
        <v>1</v>
      </c>
      <c r="O1449">
        <v>2</v>
      </c>
      <c r="P1449">
        <v>4.3460000000000001</v>
      </c>
      <c r="Q1449">
        <v>3.0487500000000001</v>
      </c>
      <c r="R1449">
        <v>7.6524999999999999</v>
      </c>
      <c r="S1449">
        <v>1.3242</v>
      </c>
      <c r="T1449">
        <v>1.05</v>
      </c>
      <c r="U1449">
        <v>2.4500000000000002</v>
      </c>
      <c r="V1449">
        <v>140.345</v>
      </c>
      <c r="W1449">
        <v>139</v>
      </c>
      <c r="X1449">
        <v>145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K1449" s="11" t="s">
        <v>433</v>
      </c>
      <c r="AL1449">
        <v>-44.658997930944302</v>
      </c>
      <c r="AM1449" s="11" t="s">
        <v>433</v>
      </c>
      <c r="AN1449">
        <v>2891.45541088648</v>
      </c>
      <c r="AP1449">
        <v>73.875180097557603</v>
      </c>
      <c r="AQ1449">
        <v>38.762149319611503</v>
      </c>
      <c r="AR1449">
        <v>113.79214861299801</v>
      </c>
      <c r="AS1449">
        <f t="shared" si="22"/>
        <v>0</v>
      </c>
    </row>
    <row r="1450" spans="1:45" x14ac:dyDescent="0.25">
      <c r="A1450">
        <v>1449</v>
      </c>
      <c r="B1450" s="11" t="s">
        <v>438</v>
      </c>
      <c r="C1450" s="1">
        <v>43980</v>
      </c>
      <c r="D1450">
        <v>34.802799999999998</v>
      </c>
      <c r="E1450">
        <v>29.048749999999998</v>
      </c>
      <c r="F1450">
        <v>60.215000000000003</v>
      </c>
      <c r="G1450">
        <v>10.89495</v>
      </c>
      <c r="H1450">
        <v>9.35</v>
      </c>
      <c r="I1450">
        <v>18.149999999999999</v>
      </c>
      <c r="J1450">
        <v>9.6676500000000001</v>
      </c>
      <c r="K1450">
        <v>8.4</v>
      </c>
      <c r="L1450">
        <v>16.45</v>
      </c>
      <c r="M1450">
        <v>1.0569999999999999</v>
      </c>
      <c r="N1450">
        <v>1</v>
      </c>
      <c r="O1450">
        <v>2</v>
      </c>
      <c r="P1450">
        <v>4.3498999999999999</v>
      </c>
      <c r="Q1450">
        <v>2.95</v>
      </c>
      <c r="R1450">
        <v>7.5</v>
      </c>
      <c r="S1450">
        <v>1.3290500000000001</v>
      </c>
      <c r="T1450">
        <v>1.1000000000000001</v>
      </c>
      <c r="U1450">
        <v>2.2999999999999998</v>
      </c>
      <c r="V1450">
        <v>141.40199999999999</v>
      </c>
      <c r="W1450">
        <v>140</v>
      </c>
      <c r="X1450">
        <v>147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K1450" s="11" t="s">
        <v>433</v>
      </c>
      <c r="AL1450">
        <v>-44.658997930944302</v>
      </c>
      <c r="AM1450" s="11" t="s">
        <v>433</v>
      </c>
      <c r="AN1450">
        <v>2914.7000432003001</v>
      </c>
      <c r="AP1450">
        <v>70.094944962561101</v>
      </c>
      <c r="AQ1450">
        <v>36.315585552900998</v>
      </c>
      <c r="AR1450">
        <v>108.85842525959001</v>
      </c>
      <c r="AS1450">
        <f t="shared" si="22"/>
        <v>0</v>
      </c>
    </row>
    <row r="1451" spans="1:45" x14ac:dyDescent="0.25">
      <c r="A1451">
        <v>1450</v>
      </c>
      <c r="B1451" s="11" t="s">
        <v>438</v>
      </c>
      <c r="C1451" s="1">
        <v>43981</v>
      </c>
      <c r="D1451">
        <v>34.362349999999999</v>
      </c>
      <c r="E1451">
        <v>28.6</v>
      </c>
      <c r="F1451">
        <v>58.801250000000003</v>
      </c>
      <c r="G1451">
        <v>10.8782</v>
      </c>
      <c r="H1451">
        <v>9.4</v>
      </c>
      <c r="I1451">
        <v>18.05125</v>
      </c>
      <c r="J1451">
        <v>9.6421500000000009</v>
      </c>
      <c r="K1451">
        <v>8.4</v>
      </c>
      <c r="L1451">
        <v>16.35125</v>
      </c>
      <c r="M1451">
        <v>1.0469999999999999</v>
      </c>
      <c r="N1451">
        <v>1</v>
      </c>
      <c r="O1451">
        <v>2</v>
      </c>
      <c r="P1451">
        <v>4.2970499999999996</v>
      </c>
      <c r="Q1451">
        <v>3</v>
      </c>
      <c r="R1451">
        <v>7.2525000000000004</v>
      </c>
      <c r="S1451">
        <v>1.3186500000000001</v>
      </c>
      <c r="T1451">
        <v>1.05</v>
      </c>
      <c r="U1451">
        <v>2.05375</v>
      </c>
      <c r="V1451">
        <v>142.44900000000001</v>
      </c>
      <c r="W1451">
        <v>141</v>
      </c>
      <c r="X1451">
        <v>149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K1451" s="11" t="s">
        <v>433</v>
      </c>
      <c r="AL1451">
        <v>-44.658997930944302</v>
      </c>
      <c r="AM1451" s="11" t="s">
        <v>433</v>
      </c>
      <c r="AN1451">
        <v>2937.9446755141198</v>
      </c>
      <c r="AP1451">
        <v>66.393829374693297</v>
      </c>
      <c r="AQ1451">
        <v>33.732149802334597</v>
      </c>
      <c r="AR1451">
        <v>103.92200928926501</v>
      </c>
      <c r="AS1451">
        <f t="shared" si="22"/>
        <v>0</v>
      </c>
    </row>
    <row r="1452" spans="1:45" x14ac:dyDescent="0.25">
      <c r="A1452">
        <v>1451</v>
      </c>
      <c r="B1452" s="11" t="s">
        <v>438</v>
      </c>
      <c r="C1452" s="1">
        <v>43982</v>
      </c>
      <c r="D1452">
        <v>33.926000000000002</v>
      </c>
      <c r="E1452">
        <v>28.048749999999998</v>
      </c>
      <c r="F1452">
        <v>55.357499999999902</v>
      </c>
      <c r="G1452">
        <v>10.852349999999999</v>
      </c>
      <c r="H1452">
        <v>9.3000000000000007</v>
      </c>
      <c r="I1452">
        <v>17.899999999999999</v>
      </c>
      <c r="J1452">
        <v>9.6151499999999999</v>
      </c>
      <c r="K1452">
        <v>8.3000000000000007</v>
      </c>
      <c r="L1452">
        <v>16</v>
      </c>
      <c r="M1452">
        <v>1.0409999999999999</v>
      </c>
      <c r="N1452">
        <v>1</v>
      </c>
      <c r="O1452">
        <v>2</v>
      </c>
      <c r="P1452">
        <v>4.23515</v>
      </c>
      <c r="Q1452">
        <v>2.9</v>
      </c>
      <c r="R1452">
        <v>6.65</v>
      </c>
      <c r="S1452">
        <v>1.2988999999999999</v>
      </c>
      <c r="T1452">
        <v>1.05</v>
      </c>
      <c r="U1452">
        <v>1.75125</v>
      </c>
      <c r="V1452">
        <v>143.49</v>
      </c>
      <c r="W1452">
        <v>142</v>
      </c>
      <c r="X1452">
        <v>151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K1452" s="11" t="s">
        <v>433</v>
      </c>
      <c r="AL1452">
        <v>-44.658997930944302</v>
      </c>
      <c r="AM1452" s="11" t="s">
        <v>433</v>
      </c>
      <c r="AN1452">
        <v>2961.18930782794</v>
      </c>
      <c r="AP1452">
        <v>62.421840687908201</v>
      </c>
      <c r="AQ1452">
        <v>31.290294355340301</v>
      </c>
      <c r="AR1452">
        <v>98.642969847470496</v>
      </c>
      <c r="AS1452">
        <f t="shared" si="22"/>
        <v>0</v>
      </c>
    </row>
    <row r="1453" spans="1:45" x14ac:dyDescent="0.25">
      <c r="A1453">
        <v>1452</v>
      </c>
      <c r="B1453" s="11" t="s">
        <v>438</v>
      </c>
      <c r="C1453" s="1">
        <v>43983</v>
      </c>
      <c r="D1453">
        <v>33.691549999999999</v>
      </c>
      <c r="E1453">
        <v>27.998750000000001</v>
      </c>
      <c r="F1453">
        <v>52.363750000000003</v>
      </c>
      <c r="G1453">
        <v>10.524649999999999</v>
      </c>
      <c r="H1453">
        <v>9</v>
      </c>
      <c r="I1453">
        <v>16.752500000000001</v>
      </c>
      <c r="J1453">
        <v>9.3604000000000003</v>
      </c>
      <c r="K1453">
        <v>8.0487500000000001</v>
      </c>
      <c r="L1453">
        <v>14.855</v>
      </c>
      <c r="M1453">
        <v>1.0389999999999999</v>
      </c>
      <c r="N1453">
        <v>1</v>
      </c>
      <c r="O1453">
        <v>2</v>
      </c>
      <c r="P1453">
        <v>4.1448999999999998</v>
      </c>
      <c r="Q1453">
        <v>2.75</v>
      </c>
      <c r="R1453">
        <v>6.6524999999999999</v>
      </c>
      <c r="S1453">
        <v>1.2839499999999999</v>
      </c>
      <c r="T1453">
        <v>1.05</v>
      </c>
      <c r="U1453">
        <v>1.7</v>
      </c>
      <c r="V1453">
        <v>144.529</v>
      </c>
      <c r="W1453">
        <v>143</v>
      </c>
      <c r="X1453">
        <v>153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K1453" s="11" t="s">
        <v>433</v>
      </c>
      <c r="AL1453">
        <v>-44.658997930944302</v>
      </c>
      <c r="AM1453" s="11" t="s">
        <v>433</v>
      </c>
      <c r="AN1453">
        <v>2984.4339401417601</v>
      </c>
      <c r="AP1453">
        <v>58.4740727491751</v>
      </c>
      <c r="AQ1453">
        <v>28.9623124677688</v>
      </c>
      <c r="AR1453">
        <v>93.211099841818196</v>
      </c>
      <c r="AS1453">
        <f t="shared" si="22"/>
        <v>0</v>
      </c>
    </row>
    <row r="1454" spans="1:45" x14ac:dyDescent="0.25">
      <c r="A1454">
        <v>1453</v>
      </c>
      <c r="B1454" s="11" t="s">
        <v>438</v>
      </c>
      <c r="C1454" s="1">
        <v>43984</v>
      </c>
      <c r="D1454">
        <v>33.396349999999998</v>
      </c>
      <c r="E1454">
        <v>26.498750000000001</v>
      </c>
      <c r="F1454">
        <v>48.32</v>
      </c>
      <c r="G1454">
        <v>10.17385</v>
      </c>
      <c r="H1454">
        <v>8.3487500000000008</v>
      </c>
      <c r="I1454">
        <v>15.455</v>
      </c>
      <c r="J1454">
        <v>9.0810999999999993</v>
      </c>
      <c r="K1454">
        <v>7.4</v>
      </c>
      <c r="L1454">
        <v>13.70125</v>
      </c>
      <c r="M1454">
        <v>1.0329999999999999</v>
      </c>
      <c r="N1454">
        <v>1</v>
      </c>
      <c r="O1454">
        <v>2</v>
      </c>
      <c r="P1454">
        <v>4.0576999999999996</v>
      </c>
      <c r="Q1454">
        <v>0</v>
      </c>
      <c r="R1454">
        <v>6.7512499999999998</v>
      </c>
      <c r="S1454">
        <v>1.2543500000000001</v>
      </c>
      <c r="T1454">
        <v>0.25</v>
      </c>
      <c r="U1454">
        <v>1.65</v>
      </c>
      <c r="V1454">
        <v>145.56200000000001</v>
      </c>
      <c r="W1454">
        <v>144</v>
      </c>
      <c r="X1454">
        <v>155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K1454" s="11" t="s">
        <v>433</v>
      </c>
      <c r="AL1454">
        <v>-44.658997930944302</v>
      </c>
      <c r="AM1454" s="11" t="s">
        <v>433</v>
      </c>
      <c r="AN1454">
        <v>3007.6785724555798</v>
      </c>
      <c r="AP1454">
        <v>54.663698032349402</v>
      </c>
      <c r="AQ1454">
        <v>26.6405770093203</v>
      </c>
      <c r="AR1454">
        <v>88.515910619311001</v>
      </c>
      <c r="AS1454">
        <f t="shared" si="22"/>
        <v>0</v>
      </c>
    </row>
    <row r="1455" spans="1:45" x14ac:dyDescent="0.25">
      <c r="A1455">
        <v>1454</v>
      </c>
      <c r="B1455" s="11" t="s">
        <v>438</v>
      </c>
      <c r="C1455" s="1">
        <v>43985</v>
      </c>
      <c r="D1455">
        <v>32.921149999999997</v>
      </c>
      <c r="E1455">
        <v>22.545000000000002</v>
      </c>
      <c r="F1455">
        <v>44.435000000000002</v>
      </c>
      <c r="G1455">
        <v>9.8543000000000003</v>
      </c>
      <c r="H1455">
        <v>7.2487500000000002</v>
      </c>
      <c r="I1455">
        <v>14.355</v>
      </c>
      <c r="J1455">
        <v>8.8198000000000008</v>
      </c>
      <c r="K1455">
        <v>6.3975</v>
      </c>
      <c r="L1455">
        <v>12.55625</v>
      </c>
      <c r="M1455">
        <v>1.0309999999999999</v>
      </c>
      <c r="N1455">
        <v>1</v>
      </c>
      <c r="O1455">
        <v>2</v>
      </c>
      <c r="P1455">
        <v>3.8602500000000002</v>
      </c>
      <c r="Q1455">
        <v>0</v>
      </c>
      <c r="R1455">
        <v>6.15</v>
      </c>
      <c r="S1455">
        <v>1.21275</v>
      </c>
      <c r="T1455">
        <v>0.2</v>
      </c>
      <c r="U1455">
        <v>1.65</v>
      </c>
      <c r="V1455">
        <v>146.59299999999999</v>
      </c>
      <c r="W1455">
        <v>145</v>
      </c>
      <c r="X1455">
        <v>157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K1455" s="11" t="s">
        <v>433</v>
      </c>
      <c r="AL1455">
        <v>-44.658997930944302</v>
      </c>
      <c r="AM1455" s="11" t="s">
        <v>433</v>
      </c>
      <c r="AN1455">
        <v>3030.9232047693999</v>
      </c>
      <c r="AP1455">
        <v>50.759615991458297</v>
      </c>
      <c r="AQ1455">
        <v>24.328276060335298</v>
      </c>
      <c r="AR1455">
        <v>83.011117609403996</v>
      </c>
      <c r="AS1455">
        <f t="shared" si="22"/>
        <v>0</v>
      </c>
    </row>
    <row r="1456" spans="1:45" x14ac:dyDescent="0.25">
      <c r="A1456">
        <v>1455</v>
      </c>
      <c r="B1456" s="11" t="s">
        <v>438</v>
      </c>
      <c r="C1456" s="1">
        <v>43986</v>
      </c>
      <c r="D1456">
        <v>32.315550000000002</v>
      </c>
      <c r="E1456">
        <v>18.298749999999998</v>
      </c>
      <c r="F1456">
        <v>41.557499999999997</v>
      </c>
      <c r="G1456">
        <v>9.6491500000000006</v>
      </c>
      <c r="H1456">
        <v>6.2</v>
      </c>
      <c r="I1456">
        <v>13.202500000000001</v>
      </c>
      <c r="J1456">
        <v>8.6296999999999997</v>
      </c>
      <c r="K1456">
        <v>5.3487499999999999</v>
      </c>
      <c r="L1456">
        <v>11.45125</v>
      </c>
      <c r="M1456">
        <v>1.024</v>
      </c>
      <c r="N1456">
        <v>1</v>
      </c>
      <c r="O1456">
        <v>1.0249999999999799</v>
      </c>
      <c r="P1456">
        <v>3.7282500000000001</v>
      </c>
      <c r="Q1456">
        <v>0</v>
      </c>
      <c r="R1456">
        <v>6.5012499999999998</v>
      </c>
      <c r="S1456">
        <v>1.1592499999999999</v>
      </c>
      <c r="T1456">
        <v>0.1</v>
      </c>
      <c r="U1456">
        <v>1.65</v>
      </c>
      <c r="V1456">
        <v>147.61699999999999</v>
      </c>
      <c r="W1456">
        <v>146</v>
      </c>
      <c r="X1456">
        <v>158.02500000000001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K1456" s="11" t="s">
        <v>433</v>
      </c>
      <c r="AL1456">
        <v>-44.658997930944302</v>
      </c>
      <c r="AM1456" s="11" t="s">
        <v>433</v>
      </c>
      <c r="AN1456">
        <v>3054.1678370832201</v>
      </c>
      <c r="AP1456">
        <v>47.427740659929803</v>
      </c>
      <c r="AQ1456">
        <v>22.3337189786136</v>
      </c>
      <c r="AR1456">
        <v>78.548034455627203</v>
      </c>
      <c r="AS1456">
        <f t="shared" si="22"/>
        <v>0</v>
      </c>
    </row>
    <row r="1457" spans="1:45" x14ac:dyDescent="0.25">
      <c r="A1457">
        <v>1456</v>
      </c>
      <c r="B1457" s="11" t="s">
        <v>438</v>
      </c>
      <c r="C1457" s="1">
        <v>43987</v>
      </c>
      <c r="D1457">
        <v>31.13785</v>
      </c>
      <c r="E1457">
        <v>13.7475</v>
      </c>
      <c r="F1457">
        <v>39.463749999999997</v>
      </c>
      <c r="G1457">
        <v>9.4007000000000005</v>
      </c>
      <c r="H1457">
        <v>4.8987499999999997</v>
      </c>
      <c r="I1457">
        <v>12.4025</v>
      </c>
      <c r="J1457">
        <v>8.3908500000000004</v>
      </c>
      <c r="K1457">
        <v>4.0987499999999999</v>
      </c>
      <c r="L1457">
        <v>10.703749999999999</v>
      </c>
      <c r="M1457">
        <v>1.0109999999999999</v>
      </c>
      <c r="N1457">
        <v>1</v>
      </c>
      <c r="O1457">
        <v>1</v>
      </c>
      <c r="P1457">
        <v>3.4468999999999999</v>
      </c>
      <c r="Q1457">
        <v>0</v>
      </c>
      <c r="R1457">
        <v>6.4</v>
      </c>
      <c r="S1457">
        <v>1.0955999999999999</v>
      </c>
      <c r="T1457">
        <v>0</v>
      </c>
      <c r="U1457">
        <v>1.6</v>
      </c>
      <c r="V1457">
        <v>148.62799999999999</v>
      </c>
      <c r="W1457">
        <v>147</v>
      </c>
      <c r="X1457">
        <v>159.02500000000001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K1457" s="11" t="s">
        <v>433</v>
      </c>
      <c r="AL1457">
        <v>-44.658997930944302</v>
      </c>
      <c r="AM1457" s="11" t="s">
        <v>433</v>
      </c>
      <c r="AN1457">
        <v>3077.4124693970398</v>
      </c>
      <c r="AP1457">
        <v>44.707532788693896</v>
      </c>
      <c r="AQ1457">
        <v>20.549802466295699</v>
      </c>
      <c r="AR1457">
        <v>74.811520899459694</v>
      </c>
      <c r="AS1457">
        <f t="shared" si="22"/>
        <v>0</v>
      </c>
    </row>
    <row r="1458" spans="1:45" x14ac:dyDescent="0.25">
      <c r="A1458">
        <v>1457</v>
      </c>
      <c r="B1458" s="11" t="s">
        <v>438</v>
      </c>
      <c r="C1458" s="1">
        <v>43988</v>
      </c>
      <c r="D1458">
        <v>29.704499999999999</v>
      </c>
      <c r="E1458">
        <v>10.04875</v>
      </c>
      <c r="F1458">
        <v>38.653750000000002</v>
      </c>
      <c r="G1458">
        <v>9.0769000000000002</v>
      </c>
      <c r="H1458">
        <v>3.5987499999999999</v>
      </c>
      <c r="I1458">
        <v>11.751250000000001</v>
      </c>
      <c r="J1458">
        <v>8.0773499999999991</v>
      </c>
      <c r="K1458">
        <v>2.9474999999999998</v>
      </c>
      <c r="L1458">
        <v>10.35125</v>
      </c>
      <c r="M1458">
        <v>0.995</v>
      </c>
      <c r="N1458">
        <v>1</v>
      </c>
      <c r="O1458">
        <v>1</v>
      </c>
      <c r="P1458">
        <v>3.1244999999999998</v>
      </c>
      <c r="Q1458">
        <v>0</v>
      </c>
      <c r="R1458">
        <v>6.3</v>
      </c>
      <c r="S1458">
        <v>1.0004</v>
      </c>
      <c r="T1458">
        <v>0</v>
      </c>
      <c r="U1458">
        <v>1.6</v>
      </c>
      <c r="V1458">
        <v>149.62299999999999</v>
      </c>
      <c r="W1458">
        <v>148</v>
      </c>
      <c r="X1458">
        <v>160.02500000000001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K1458" s="11" t="s">
        <v>433</v>
      </c>
      <c r="AL1458">
        <v>-44.658997930944302</v>
      </c>
      <c r="AM1458" s="11" t="s">
        <v>433</v>
      </c>
      <c r="AN1458">
        <v>3100.6571017108599</v>
      </c>
      <c r="AP1458">
        <v>41.876186364427198</v>
      </c>
      <c r="AQ1458">
        <v>19.0259099602699</v>
      </c>
      <c r="AR1458">
        <v>70.603558275662394</v>
      </c>
      <c r="AS1458">
        <f t="shared" si="22"/>
        <v>0</v>
      </c>
    </row>
    <row r="1459" spans="1:45" x14ac:dyDescent="0.25">
      <c r="A1459">
        <v>1458</v>
      </c>
      <c r="B1459" s="11" t="s">
        <v>438</v>
      </c>
      <c r="C1459" s="1">
        <v>43989</v>
      </c>
      <c r="D1459">
        <v>28.061150000000001</v>
      </c>
      <c r="E1459">
        <v>6.0487500000000001</v>
      </c>
      <c r="F1459">
        <v>38.202500000000001</v>
      </c>
      <c r="G1459">
        <v>8.6898999999999997</v>
      </c>
      <c r="H1459">
        <v>2.5499999999999998</v>
      </c>
      <c r="I1459">
        <v>11.45125</v>
      </c>
      <c r="J1459">
        <v>7.70655</v>
      </c>
      <c r="K1459">
        <v>1.9</v>
      </c>
      <c r="L1459">
        <v>10.20125</v>
      </c>
      <c r="M1459">
        <v>0.96199999999999997</v>
      </c>
      <c r="N1459">
        <v>0</v>
      </c>
      <c r="O1459">
        <v>1</v>
      </c>
      <c r="P1459">
        <v>2.7883499999999999</v>
      </c>
      <c r="Q1459">
        <v>0</v>
      </c>
      <c r="R1459">
        <v>5.85</v>
      </c>
      <c r="S1459">
        <v>0.90810000000000002</v>
      </c>
      <c r="T1459">
        <v>0</v>
      </c>
      <c r="U1459">
        <v>1.55</v>
      </c>
      <c r="V1459">
        <v>150.58500000000001</v>
      </c>
      <c r="W1459">
        <v>148</v>
      </c>
      <c r="X1459">
        <v>161.02500000000001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K1459" s="11" t="s">
        <v>433</v>
      </c>
      <c r="AL1459">
        <v>-44.658997930944302</v>
      </c>
      <c r="AM1459" s="11" t="s">
        <v>433</v>
      </c>
      <c r="AN1459">
        <v>3123.9017340246801</v>
      </c>
      <c r="AP1459">
        <v>38.979954999767202</v>
      </c>
      <c r="AQ1459">
        <v>17.485842750221501</v>
      </c>
      <c r="AR1459">
        <v>66.223146832361806</v>
      </c>
      <c r="AS1459">
        <f t="shared" si="22"/>
        <v>0</v>
      </c>
    </row>
    <row r="1460" spans="1:45" x14ac:dyDescent="0.25">
      <c r="A1460">
        <v>1459</v>
      </c>
      <c r="B1460" s="11" t="s">
        <v>438</v>
      </c>
      <c r="C1460" s="1">
        <v>43990</v>
      </c>
      <c r="D1460">
        <v>26.31635</v>
      </c>
      <c r="E1460">
        <v>3.4987499999999998</v>
      </c>
      <c r="F1460">
        <v>37.549999999999997</v>
      </c>
      <c r="G1460">
        <v>8.2261000000000006</v>
      </c>
      <c r="H1460">
        <v>2.2987500000000001</v>
      </c>
      <c r="I1460">
        <v>11.2525</v>
      </c>
      <c r="J1460">
        <v>7.2625500000000001</v>
      </c>
      <c r="K1460">
        <v>1.65</v>
      </c>
      <c r="L1460">
        <v>9.9024999999999999</v>
      </c>
      <c r="M1460">
        <v>0.92600000000000005</v>
      </c>
      <c r="N1460">
        <v>0</v>
      </c>
      <c r="O1460">
        <v>1</v>
      </c>
      <c r="P1460">
        <v>2.4242499999999998</v>
      </c>
      <c r="Q1460">
        <v>0</v>
      </c>
      <c r="R1460">
        <v>6</v>
      </c>
      <c r="S1460">
        <v>0.79769999999999996</v>
      </c>
      <c r="T1460">
        <v>0</v>
      </c>
      <c r="U1460">
        <v>1.55</v>
      </c>
      <c r="V1460">
        <v>151.511</v>
      </c>
      <c r="W1460">
        <v>148</v>
      </c>
      <c r="X1460">
        <v>162.02500000000001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K1460" s="11" t="s">
        <v>433</v>
      </c>
      <c r="AL1460">
        <v>-44.658997930944302</v>
      </c>
      <c r="AM1460" s="11" t="s">
        <v>433</v>
      </c>
      <c r="AN1460">
        <v>3147.1463663384902</v>
      </c>
      <c r="AP1460">
        <v>36.349031416855702</v>
      </c>
      <c r="AQ1460">
        <v>16.102845127135499</v>
      </c>
      <c r="AR1460">
        <v>62.289480488188602</v>
      </c>
      <c r="AS1460">
        <f t="shared" si="22"/>
        <v>0</v>
      </c>
    </row>
    <row r="1461" spans="1:45" x14ac:dyDescent="0.25">
      <c r="A1461">
        <v>1460</v>
      </c>
      <c r="B1461" s="11" t="s">
        <v>438</v>
      </c>
      <c r="C1461" s="1">
        <v>43991</v>
      </c>
      <c r="D1461">
        <v>24.4056</v>
      </c>
      <c r="E1461">
        <v>3.0487500000000001</v>
      </c>
      <c r="F1461">
        <v>37.452500000000001</v>
      </c>
      <c r="G1461">
        <v>7.7194500000000001</v>
      </c>
      <c r="H1461">
        <v>1.95</v>
      </c>
      <c r="I1461">
        <v>11.10125</v>
      </c>
      <c r="J1461">
        <v>6.7832499999999998</v>
      </c>
      <c r="K1461">
        <v>1.4</v>
      </c>
      <c r="L1461">
        <v>9.8000000000000007</v>
      </c>
      <c r="M1461">
        <v>0.88300000000000001</v>
      </c>
      <c r="N1461">
        <v>0</v>
      </c>
      <c r="O1461">
        <v>1</v>
      </c>
      <c r="P1461">
        <v>2.1543999999999999</v>
      </c>
      <c r="Q1461">
        <v>0</v>
      </c>
      <c r="R1461">
        <v>5.9512499999999999</v>
      </c>
      <c r="S1461">
        <v>0.71855000000000002</v>
      </c>
      <c r="T1461">
        <v>0</v>
      </c>
      <c r="U1461">
        <v>1.55</v>
      </c>
      <c r="V1461">
        <v>152.39400000000001</v>
      </c>
      <c r="W1461">
        <v>148</v>
      </c>
      <c r="X1461">
        <v>163.02500000000001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K1461" s="11" t="s">
        <v>433</v>
      </c>
      <c r="AL1461">
        <v>-44.658997930944302</v>
      </c>
      <c r="AM1461" s="11" t="s">
        <v>433</v>
      </c>
      <c r="AN1461">
        <v>3170.3909986523099</v>
      </c>
      <c r="AP1461">
        <v>34.102032922260499</v>
      </c>
      <c r="AQ1461">
        <v>14.8242745539173</v>
      </c>
      <c r="AR1461">
        <v>58.825261169858301</v>
      </c>
      <c r="AS1461">
        <f t="shared" si="22"/>
        <v>0</v>
      </c>
    </row>
    <row r="1462" spans="1:45" x14ac:dyDescent="0.25">
      <c r="A1462">
        <v>1461</v>
      </c>
      <c r="B1462" s="11" t="s">
        <v>438</v>
      </c>
      <c r="C1462" s="1">
        <v>43992</v>
      </c>
      <c r="D1462">
        <v>22.442799999999998</v>
      </c>
      <c r="E1462">
        <v>2.75</v>
      </c>
      <c r="F1462">
        <v>36.950000000000003</v>
      </c>
      <c r="G1462">
        <v>7.1871</v>
      </c>
      <c r="H1462">
        <v>1.69875</v>
      </c>
      <c r="I1462">
        <v>10.95</v>
      </c>
      <c r="J1462">
        <v>6.27745</v>
      </c>
      <c r="K1462">
        <v>1.2</v>
      </c>
      <c r="L1462">
        <v>9.6</v>
      </c>
      <c r="M1462">
        <v>0.81899999999999995</v>
      </c>
      <c r="N1462">
        <v>0</v>
      </c>
      <c r="O1462">
        <v>1</v>
      </c>
      <c r="P1462">
        <v>1.91025</v>
      </c>
      <c r="Q1462">
        <v>0</v>
      </c>
      <c r="R1462">
        <v>5.6512500000000001</v>
      </c>
      <c r="S1462">
        <v>0.64185000000000003</v>
      </c>
      <c r="T1462">
        <v>0</v>
      </c>
      <c r="U1462">
        <v>1.5</v>
      </c>
      <c r="V1462">
        <v>153.21299999999999</v>
      </c>
      <c r="W1462">
        <v>148</v>
      </c>
      <c r="X1462">
        <v>164.02500000000001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K1462" s="11" t="s">
        <v>433</v>
      </c>
      <c r="AL1462">
        <v>-44.658997930944302</v>
      </c>
      <c r="AM1462" s="11" t="s">
        <v>433</v>
      </c>
      <c r="AN1462">
        <v>3193.6356309661301</v>
      </c>
      <c r="AP1462">
        <v>32.012795375056598</v>
      </c>
      <c r="AQ1462">
        <v>13.671695497631999</v>
      </c>
      <c r="AR1462">
        <v>55.982249616831503</v>
      </c>
      <c r="AS1462">
        <f t="shared" si="22"/>
        <v>0</v>
      </c>
    </row>
    <row r="1463" spans="1:45" x14ac:dyDescent="0.25">
      <c r="A1463">
        <v>1462</v>
      </c>
      <c r="B1463" s="11" t="s">
        <v>438</v>
      </c>
      <c r="C1463" s="1">
        <v>43993</v>
      </c>
      <c r="D1463">
        <v>20.44275</v>
      </c>
      <c r="E1463">
        <v>2.5</v>
      </c>
      <c r="F1463">
        <v>36.401249999999997</v>
      </c>
      <c r="G1463">
        <v>6.6378000000000004</v>
      </c>
      <c r="H1463">
        <v>1.45</v>
      </c>
      <c r="I1463">
        <v>10.702500000000001</v>
      </c>
      <c r="J1463">
        <v>5.7657999999999996</v>
      </c>
      <c r="K1463">
        <v>1</v>
      </c>
      <c r="L1463">
        <v>9.4512499999999999</v>
      </c>
      <c r="M1463">
        <v>0.74299999999999999</v>
      </c>
      <c r="N1463">
        <v>0</v>
      </c>
      <c r="O1463">
        <v>1</v>
      </c>
      <c r="P1463">
        <v>1.7121999999999999</v>
      </c>
      <c r="Q1463">
        <v>0</v>
      </c>
      <c r="R1463">
        <v>5.7012499999999999</v>
      </c>
      <c r="S1463">
        <v>0.56774999999999998</v>
      </c>
      <c r="T1463">
        <v>0</v>
      </c>
      <c r="U1463">
        <v>1.5</v>
      </c>
      <c r="V1463">
        <v>153.95599999999999</v>
      </c>
      <c r="W1463">
        <v>148</v>
      </c>
      <c r="X1463">
        <v>165.02500000000001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K1463" s="11" t="s">
        <v>433</v>
      </c>
      <c r="AL1463">
        <v>-44.658997930944302</v>
      </c>
      <c r="AM1463" s="11" t="s">
        <v>433</v>
      </c>
      <c r="AN1463">
        <v>3216.8802632799502</v>
      </c>
      <c r="AP1463">
        <v>30.115387898251399</v>
      </c>
      <c r="AQ1463">
        <v>12.5726930350065</v>
      </c>
      <c r="AR1463">
        <v>53.452156637981503</v>
      </c>
      <c r="AS1463">
        <f t="shared" si="22"/>
        <v>0</v>
      </c>
    </row>
    <row r="1464" spans="1:45" x14ac:dyDescent="0.25">
      <c r="A1464">
        <v>1463</v>
      </c>
      <c r="B1464" s="11" t="s">
        <v>438</v>
      </c>
      <c r="C1464" s="1">
        <v>43994</v>
      </c>
      <c r="D1464">
        <v>18.5379</v>
      </c>
      <c r="E1464">
        <v>2.2000000000000002</v>
      </c>
      <c r="F1464">
        <v>36.002499999999998</v>
      </c>
      <c r="G1464">
        <v>6.1161000000000003</v>
      </c>
      <c r="H1464">
        <v>1.1499999999999999</v>
      </c>
      <c r="I1464">
        <v>10.7</v>
      </c>
      <c r="J1464">
        <v>5.28775</v>
      </c>
      <c r="K1464">
        <v>0.85</v>
      </c>
      <c r="L1464">
        <v>9.5</v>
      </c>
      <c r="M1464">
        <v>0.65600000000000003</v>
      </c>
      <c r="N1464">
        <v>0</v>
      </c>
      <c r="O1464">
        <v>1</v>
      </c>
      <c r="P1464">
        <v>1.5418499999999999</v>
      </c>
      <c r="Q1464">
        <v>0</v>
      </c>
      <c r="R1464">
        <v>5.7012499999999999</v>
      </c>
      <c r="S1464">
        <v>0.51595000000000002</v>
      </c>
      <c r="T1464">
        <v>0</v>
      </c>
      <c r="U1464">
        <v>1.5</v>
      </c>
      <c r="V1464">
        <v>154.61199999999999</v>
      </c>
      <c r="W1464">
        <v>148</v>
      </c>
      <c r="X1464">
        <v>166.02500000000001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K1464" s="11" t="s">
        <v>433</v>
      </c>
      <c r="AL1464">
        <v>-44.658997930944302</v>
      </c>
      <c r="AM1464" s="11" t="s">
        <v>433</v>
      </c>
      <c r="AN1464">
        <v>3240.1248955937699</v>
      </c>
      <c r="AP1464">
        <v>28.417732709549401</v>
      </c>
      <c r="AQ1464">
        <v>11.5671776939183</v>
      </c>
      <c r="AR1464">
        <v>51.157297765649901</v>
      </c>
      <c r="AS1464">
        <f t="shared" si="22"/>
        <v>0</v>
      </c>
    </row>
    <row r="1465" spans="1:45" x14ac:dyDescent="0.25">
      <c r="A1465">
        <v>1464</v>
      </c>
      <c r="B1465" s="11" t="s">
        <v>438</v>
      </c>
      <c r="C1465" s="1">
        <v>43995</v>
      </c>
      <c r="D1465">
        <v>16.79635</v>
      </c>
      <c r="E1465">
        <v>1.95</v>
      </c>
      <c r="F1465">
        <v>36.200000000000003</v>
      </c>
      <c r="G1465">
        <v>5.6315999999999997</v>
      </c>
      <c r="H1465">
        <v>0.95</v>
      </c>
      <c r="I1465">
        <v>10.6</v>
      </c>
      <c r="J1465">
        <v>4.8448500000000001</v>
      </c>
      <c r="K1465">
        <v>0.6</v>
      </c>
      <c r="L1465">
        <v>9.4499999999999993</v>
      </c>
      <c r="M1465">
        <v>0.57399999999999995</v>
      </c>
      <c r="N1465">
        <v>0</v>
      </c>
      <c r="O1465">
        <v>1</v>
      </c>
      <c r="P1465">
        <v>1.3915999999999999</v>
      </c>
      <c r="Q1465">
        <v>0</v>
      </c>
      <c r="R1465">
        <v>5.65</v>
      </c>
      <c r="S1465">
        <v>0.45939999999999998</v>
      </c>
      <c r="T1465">
        <v>0</v>
      </c>
      <c r="U1465">
        <v>1.5</v>
      </c>
      <c r="V1465">
        <v>155.18600000000001</v>
      </c>
      <c r="W1465">
        <v>148</v>
      </c>
      <c r="X1465">
        <v>167.02500000000001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K1465" s="11" t="s">
        <v>433</v>
      </c>
      <c r="AL1465">
        <v>-44.658997930944302</v>
      </c>
      <c r="AM1465" s="11" t="s">
        <v>433</v>
      </c>
      <c r="AN1465">
        <v>3263.3695279075901</v>
      </c>
      <c r="AP1465">
        <v>26.743362318977699</v>
      </c>
      <c r="AQ1465">
        <v>10.7406722774729</v>
      </c>
      <c r="AR1465">
        <v>48.8600882411003</v>
      </c>
      <c r="AS1465">
        <f t="shared" si="22"/>
        <v>0</v>
      </c>
    </row>
    <row r="1466" spans="1:45" x14ac:dyDescent="0.25">
      <c r="A1466">
        <v>1465</v>
      </c>
      <c r="B1466" s="11" t="s">
        <v>438</v>
      </c>
      <c r="C1466" s="1">
        <v>43996</v>
      </c>
      <c r="D1466">
        <v>15.1492</v>
      </c>
      <c r="E1466">
        <v>1.69875</v>
      </c>
      <c r="F1466">
        <v>35.701250000000002</v>
      </c>
      <c r="G1466">
        <v>5.1593999999999998</v>
      </c>
      <c r="H1466">
        <v>0.65</v>
      </c>
      <c r="I1466">
        <v>10.55</v>
      </c>
      <c r="J1466">
        <v>4.4201499999999996</v>
      </c>
      <c r="K1466">
        <v>0.45</v>
      </c>
      <c r="L1466">
        <v>9.3512500000000003</v>
      </c>
      <c r="M1466">
        <v>0.51500000000000001</v>
      </c>
      <c r="N1466">
        <v>0</v>
      </c>
      <c r="O1466">
        <v>1</v>
      </c>
      <c r="P1466">
        <v>1.1615500000000001</v>
      </c>
      <c r="Q1466">
        <v>0</v>
      </c>
      <c r="R1466">
        <v>5.4012500000000001</v>
      </c>
      <c r="S1466">
        <v>0.39074999999999999</v>
      </c>
      <c r="T1466">
        <v>0</v>
      </c>
      <c r="U1466">
        <v>1.45</v>
      </c>
      <c r="V1466">
        <v>155.70099999999999</v>
      </c>
      <c r="W1466">
        <v>148</v>
      </c>
      <c r="X1466">
        <v>168.02500000000001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K1466" s="11" t="s">
        <v>433</v>
      </c>
      <c r="AL1466">
        <v>-44.658997930944302</v>
      </c>
      <c r="AM1466" s="11" t="s">
        <v>433</v>
      </c>
      <c r="AN1466">
        <v>3286.6141602214102</v>
      </c>
      <c r="AP1466">
        <v>25.184205410562502</v>
      </c>
      <c r="AQ1466">
        <v>9.9792333872988799</v>
      </c>
      <c r="AR1466">
        <v>46.697719351947299</v>
      </c>
      <c r="AS1466">
        <f t="shared" si="22"/>
        <v>0</v>
      </c>
    </row>
    <row r="1467" spans="1:45" x14ac:dyDescent="0.25">
      <c r="A1467">
        <v>1466</v>
      </c>
      <c r="B1467" s="11" t="s">
        <v>438</v>
      </c>
      <c r="C1467" s="1">
        <v>43997</v>
      </c>
      <c r="D1467">
        <v>13.629099999999999</v>
      </c>
      <c r="E1467">
        <v>1.45</v>
      </c>
      <c r="F1467">
        <v>35.35125</v>
      </c>
      <c r="G1467">
        <v>4.6917499999999999</v>
      </c>
      <c r="H1467">
        <v>0.45</v>
      </c>
      <c r="I1467">
        <v>10.401249999999999</v>
      </c>
      <c r="J1467">
        <v>4.0027999999999997</v>
      </c>
      <c r="K1467">
        <v>0.3</v>
      </c>
      <c r="L1467">
        <v>9.3000000000000007</v>
      </c>
      <c r="M1467">
        <v>0.45300000000000001</v>
      </c>
      <c r="N1467">
        <v>0</v>
      </c>
      <c r="O1467">
        <v>1</v>
      </c>
      <c r="P1467">
        <v>0.98045000000000004</v>
      </c>
      <c r="Q1467">
        <v>0</v>
      </c>
      <c r="R1467">
        <v>5.4012500000000001</v>
      </c>
      <c r="S1467">
        <v>0.3397</v>
      </c>
      <c r="T1467">
        <v>0</v>
      </c>
      <c r="U1467">
        <v>1.45</v>
      </c>
      <c r="V1467">
        <v>156.154</v>
      </c>
      <c r="W1467">
        <v>148</v>
      </c>
      <c r="X1467">
        <v>169.02500000000001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K1467" s="11" t="s">
        <v>433</v>
      </c>
      <c r="AL1467">
        <v>-44.658997930944302</v>
      </c>
      <c r="AM1467" s="11" t="s">
        <v>433</v>
      </c>
      <c r="AN1467">
        <v>3309.8587925352299</v>
      </c>
      <c r="AP1467">
        <v>23.728128724925199</v>
      </c>
      <c r="AQ1467">
        <v>9.2669890990480805</v>
      </c>
      <c r="AR1467">
        <v>44.652353150770097</v>
      </c>
      <c r="AS1467">
        <f t="shared" si="22"/>
        <v>0</v>
      </c>
    </row>
    <row r="1468" spans="1:45" x14ac:dyDescent="0.25">
      <c r="A1468">
        <v>1467</v>
      </c>
      <c r="B1468" s="11" t="s">
        <v>438</v>
      </c>
      <c r="C1468" s="1">
        <v>43998</v>
      </c>
      <c r="D1468">
        <v>12.239850000000001</v>
      </c>
      <c r="E1468">
        <v>1.1499999999999999</v>
      </c>
      <c r="F1468">
        <v>35.152500000000003</v>
      </c>
      <c r="G1468">
        <v>4.2491500000000002</v>
      </c>
      <c r="H1468">
        <v>0.15</v>
      </c>
      <c r="I1468">
        <v>10.4</v>
      </c>
      <c r="J1468">
        <v>3.6112000000000002</v>
      </c>
      <c r="K1468">
        <v>0.1</v>
      </c>
      <c r="L1468">
        <v>9.25</v>
      </c>
      <c r="M1468">
        <v>0.40500000000000003</v>
      </c>
      <c r="N1468">
        <v>0</v>
      </c>
      <c r="O1468">
        <v>1</v>
      </c>
      <c r="P1468">
        <v>0.85085</v>
      </c>
      <c r="Q1468">
        <v>0</v>
      </c>
      <c r="R1468">
        <v>5.15</v>
      </c>
      <c r="S1468">
        <v>0.29715000000000003</v>
      </c>
      <c r="T1468">
        <v>0</v>
      </c>
      <c r="U1468">
        <v>1.4</v>
      </c>
      <c r="V1468">
        <v>156.559</v>
      </c>
      <c r="W1468">
        <v>148</v>
      </c>
      <c r="X1468">
        <v>170.02500000000001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K1468" s="11" t="s">
        <v>433</v>
      </c>
      <c r="AL1468">
        <v>-44.658997930944302</v>
      </c>
      <c r="AM1468" s="11" t="s">
        <v>433</v>
      </c>
      <c r="AN1468">
        <v>3333.10342484905</v>
      </c>
      <c r="AP1468">
        <v>22.334944272182899</v>
      </c>
      <c r="AQ1468">
        <v>8.4711562000215093</v>
      </c>
      <c r="AR1468">
        <v>42.406761455349603</v>
      </c>
      <c r="AS1468">
        <f t="shared" si="22"/>
        <v>0</v>
      </c>
    </row>
    <row r="1469" spans="1:45" x14ac:dyDescent="0.25">
      <c r="A1469">
        <v>1468</v>
      </c>
      <c r="B1469" s="11" t="s">
        <v>438</v>
      </c>
      <c r="C1469" s="1">
        <v>43999</v>
      </c>
      <c r="D1469">
        <v>10.919700000000001</v>
      </c>
      <c r="E1469">
        <v>0.95</v>
      </c>
      <c r="F1469">
        <v>34.551250000000003</v>
      </c>
      <c r="G1469">
        <v>3.8159999999999998</v>
      </c>
      <c r="H1469">
        <v>0</v>
      </c>
      <c r="I1469">
        <v>10.35</v>
      </c>
      <c r="J1469">
        <v>3.22925</v>
      </c>
      <c r="K1469">
        <v>0</v>
      </c>
      <c r="L1469">
        <v>9.2512500000000006</v>
      </c>
      <c r="M1469">
        <v>0.36899999999999999</v>
      </c>
      <c r="N1469">
        <v>0</v>
      </c>
      <c r="O1469">
        <v>1</v>
      </c>
      <c r="P1469">
        <v>0.7016</v>
      </c>
      <c r="Q1469">
        <v>0</v>
      </c>
      <c r="R1469">
        <v>5.4012500000000001</v>
      </c>
      <c r="S1469">
        <v>0.24809999999999999</v>
      </c>
      <c r="T1469">
        <v>0</v>
      </c>
      <c r="U1469">
        <v>1.45</v>
      </c>
      <c r="V1469">
        <v>156.928</v>
      </c>
      <c r="W1469">
        <v>148</v>
      </c>
      <c r="X1469">
        <v>171.02500000000001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K1469" s="11" t="s">
        <v>433</v>
      </c>
      <c r="AL1469">
        <v>-44.658997930944302</v>
      </c>
      <c r="AM1469" s="11" t="s">
        <v>433</v>
      </c>
      <c r="AN1469">
        <v>3356.3480571628702</v>
      </c>
      <c r="AP1469">
        <v>21.017992985486998</v>
      </c>
      <c r="AQ1469">
        <v>7.8146592753007997</v>
      </c>
      <c r="AR1469">
        <v>40.240144193358702</v>
      </c>
      <c r="AS1469">
        <f t="shared" si="22"/>
        <v>0</v>
      </c>
    </row>
    <row r="1470" spans="1:45" x14ac:dyDescent="0.25">
      <c r="A1470">
        <v>1469</v>
      </c>
      <c r="B1470" s="11" t="s">
        <v>438</v>
      </c>
      <c r="C1470" s="1">
        <v>44000</v>
      </c>
      <c r="D1470">
        <v>9.6311</v>
      </c>
      <c r="E1470">
        <v>0.65</v>
      </c>
      <c r="F1470">
        <v>34.651249999999997</v>
      </c>
      <c r="G1470">
        <v>3.3681999999999999</v>
      </c>
      <c r="H1470">
        <v>0</v>
      </c>
      <c r="I1470">
        <v>10.199999999999999</v>
      </c>
      <c r="J1470">
        <v>2.8374000000000001</v>
      </c>
      <c r="K1470">
        <v>0</v>
      </c>
      <c r="L1470">
        <v>9.15</v>
      </c>
      <c r="M1470">
        <v>0.33100000000000002</v>
      </c>
      <c r="N1470">
        <v>0</v>
      </c>
      <c r="O1470">
        <v>1</v>
      </c>
      <c r="P1470">
        <v>0.56279999999999997</v>
      </c>
      <c r="Q1470">
        <v>0</v>
      </c>
      <c r="R1470">
        <v>5.1012500000000003</v>
      </c>
      <c r="S1470">
        <v>0.1978</v>
      </c>
      <c r="T1470">
        <v>0</v>
      </c>
      <c r="U1470">
        <v>1.4</v>
      </c>
      <c r="V1470">
        <v>157.25899999999999</v>
      </c>
      <c r="W1470">
        <v>148</v>
      </c>
      <c r="X1470">
        <v>172.02500000000001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K1470" s="11" t="s">
        <v>433</v>
      </c>
      <c r="AL1470">
        <v>-44.658997930944302</v>
      </c>
      <c r="AM1470" s="11" t="s">
        <v>433</v>
      </c>
      <c r="AN1470">
        <v>3379.5926894766899</v>
      </c>
      <c r="AP1470">
        <v>19.8344146825597</v>
      </c>
      <c r="AQ1470">
        <v>7.2305045882239902</v>
      </c>
      <c r="AR1470">
        <v>38.149502937123202</v>
      </c>
      <c r="AS1470">
        <f t="shared" si="22"/>
        <v>0</v>
      </c>
    </row>
    <row r="1471" spans="1:45" x14ac:dyDescent="0.25">
      <c r="A1471">
        <v>1470</v>
      </c>
      <c r="B1471" s="11" t="s">
        <v>438</v>
      </c>
      <c r="C1471" s="1">
        <v>44001</v>
      </c>
      <c r="D1471">
        <v>8.3938500000000005</v>
      </c>
      <c r="E1471">
        <v>0.45</v>
      </c>
      <c r="F1471">
        <v>34.299999999999997</v>
      </c>
      <c r="G1471">
        <v>2.9417</v>
      </c>
      <c r="H1471">
        <v>0</v>
      </c>
      <c r="I1471">
        <v>10.10125</v>
      </c>
      <c r="J1471">
        <v>2.4659</v>
      </c>
      <c r="K1471">
        <v>0</v>
      </c>
      <c r="L1471">
        <v>9.0500000000000007</v>
      </c>
      <c r="M1471">
        <v>0.27700000000000002</v>
      </c>
      <c r="N1471">
        <v>0</v>
      </c>
      <c r="O1471">
        <v>1</v>
      </c>
      <c r="P1471">
        <v>0.45624999999999999</v>
      </c>
      <c r="Q1471">
        <v>0</v>
      </c>
      <c r="R1471">
        <v>4.8525</v>
      </c>
      <c r="S1471">
        <v>0.16189999999999999</v>
      </c>
      <c r="T1471">
        <v>0</v>
      </c>
      <c r="U1471">
        <v>1.35</v>
      </c>
      <c r="V1471">
        <v>157.536</v>
      </c>
      <c r="W1471">
        <v>148</v>
      </c>
      <c r="X1471">
        <v>173.02500000000001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K1471" s="11" t="s">
        <v>433</v>
      </c>
      <c r="AL1471">
        <v>-44.658997930944302</v>
      </c>
      <c r="AM1471" s="11" t="s">
        <v>433</v>
      </c>
      <c r="AN1471">
        <v>3402.83732179051</v>
      </c>
      <c r="AP1471">
        <v>18.877039789296699</v>
      </c>
      <c r="AQ1471">
        <v>6.6964081920683398</v>
      </c>
      <c r="AR1471">
        <v>36.592946861125498</v>
      </c>
      <c r="AS1471">
        <f t="shared" si="22"/>
        <v>0</v>
      </c>
    </row>
    <row r="1472" spans="1:45" x14ac:dyDescent="0.25">
      <c r="A1472">
        <v>1471</v>
      </c>
      <c r="B1472" s="11" t="s">
        <v>438</v>
      </c>
      <c r="C1472" s="1">
        <v>44002</v>
      </c>
      <c r="D1472">
        <v>7.2112999999999996</v>
      </c>
      <c r="E1472">
        <v>0.15</v>
      </c>
      <c r="F1472">
        <v>32.951250000000002</v>
      </c>
      <c r="G1472">
        <v>2.5392000000000001</v>
      </c>
      <c r="H1472">
        <v>0</v>
      </c>
      <c r="I1472">
        <v>9.8512500000000003</v>
      </c>
      <c r="J1472">
        <v>2.1167500000000001</v>
      </c>
      <c r="K1472">
        <v>0</v>
      </c>
      <c r="L1472">
        <v>8.9012499999999992</v>
      </c>
      <c r="M1472">
        <v>0.23699999999999999</v>
      </c>
      <c r="N1472">
        <v>0</v>
      </c>
      <c r="O1472">
        <v>1</v>
      </c>
      <c r="P1472">
        <v>0.34765000000000001</v>
      </c>
      <c r="Q1472">
        <v>0</v>
      </c>
      <c r="R1472">
        <v>4.6512500000000001</v>
      </c>
      <c r="S1472">
        <v>0.12659999999999999</v>
      </c>
      <c r="T1472">
        <v>0</v>
      </c>
      <c r="U1472">
        <v>1.30125</v>
      </c>
      <c r="V1472">
        <v>157.773</v>
      </c>
      <c r="W1472">
        <v>148</v>
      </c>
      <c r="X1472">
        <v>174.02500000000001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K1472" s="11" t="s">
        <v>433</v>
      </c>
      <c r="AL1472">
        <v>-44.658997930944302</v>
      </c>
      <c r="AM1472" s="11" t="s">
        <v>433</v>
      </c>
      <c r="AN1472">
        <v>3426.0819541043302</v>
      </c>
      <c r="AP1472">
        <v>17.998411766476899</v>
      </c>
      <c r="AQ1472">
        <v>6.2121589703485398</v>
      </c>
      <c r="AR1472">
        <v>35.497654064558397</v>
      </c>
      <c r="AS1472">
        <f t="shared" si="22"/>
        <v>0</v>
      </c>
    </row>
    <row r="1473" spans="1:45" x14ac:dyDescent="0.25">
      <c r="A1473">
        <v>1472</v>
      </c>
      <c r="B1473" s="11" t="s">
        <v>438</v>
      </c>
      <c r="C1473" s="1">
        <v>44003</v>
      </c>
      <c r="D1473">
        <v>6.1441499999999998</v>
      </c>
      <c r="E1473">
        <v>0</v>
      </c>
      <c r="F1473">
        <v>32.411250000000003</v>
      </c>
      <c r="G1473">
        <v>2.17415</v>
      </c>
      <c r="H1473">
        <v>0</v>
      </c>
      <c r="I1473">
        <v>9.7012499999999999</v>
      </c>
      <c r="J1473">
        <v>1.80165</v>
      </c>
      <c r="K1473">
        <v>0</v>
      </c>
      <c r="L1473">
        <v>8.75</v>
      </c>
      <c r="M1473">
        <v>0.20300000000000001</v>
      </c>
      <c r="N1473">
        <v>0</v>
      </c>
      <c r="O1473">
        <v>1</v>
      </c>
      <c r="P1473">
        <v>0.25155</v>
      </c>
      <c r="Q1473">
        <v>0</v>
      </c>
      <c r="R1473">
        <v>4.4000000000000004</v>
      </c>
      <c r="S1473">
        <v>9.5649999999999999E-2</v>
      </c>
      <c r="T1473">
        <v>0</v>
      </c>
      <c r="U1473">
        <v>1.3</v>
      </c>
      <c r="V1473">
        <v>157.976</v>
      </c>
      <c r="W1473">
        <v>148</v>
      </c>
      <c r="X1473">
        <v>175.02500000000001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K1473" s="11" t="s">
        <v>433</v>
      </c>
      <c r="AL1473">
        <v>-44.658997930944302</v>
      </c>
      <c r="AM1473" s="11" t="s">
        <v>433</v>
      </c>
      <c r="AN1473">
        <v>3449.3265864181499</v>
      </c>
      <c r="AP1473">
        <v>17.0465480452329</v>
      </c>
      <c r="AQ1473">
        <v>5.7091989470645803</v>
      </c>
      <c r="AR1473">
        <v>34.208628918975599</v>
      </c>
      <c r="AS1473">
        <f t="shared" si="22"/>
        <v>0</v>
      </c>
    </row>
    <row r="1474" spans="1:45" x14ac:dyDescent="0.25">
      <c r="A1474">
        <v>1473</v>
      </c>
      <c r="B1474" s="11" t="s">
        <v>438</v>
      </c>
      <c r="C1474" s="1">
        <v>44004</v>
      </c>
      <c r="D1474">
        <v>5.1803999999999997</v>
      </c>
      <c r="E1474">
        <v>0</v>
      </c>
      <c r="F1474">
        <v>31.751249999999999</v>
      </c>
      <c r="G1474">
        <v>1.84395</v>
      </c>
      <c r="H1474">
        <v>0</v>
      </c>
      <c r="I1474">
        <v>9.5</v>
      </c>
      <c r="J1474">
        <v>1.516</v>
      </c>
      <c r="K1474">
        <v>0</v>
      </c>
      <c r="L1474">
        <v>8.5512499999999996</v>
      </c>
      <c r="M1474">
        <v>0.16900000000000001</v>
      </c>
      <c r="N1474">
        <v>0</v>
      </c>
      <c r="O1474">
        <v>1</v>
      </c>
      <c r="P1474">
        <v>0.19350000000000001</v>
      </c>
      <c r="Q1474">
        <v>0</v>
      </c>
      <c r="R1474">
        <v>3.75</v>
      </c>
      <c r="S1474">
        <v>7.6350000000000001E-2</v>
      </c>
      <c r="T1474">
        <v>0</v>
      </c>
      <c r="U1474">
        <v>1.25</v>
      </c>
      <c r="V1474">
        <v>158.14500000000001</v>
      </c>
      <c r="W1474">
        <v>148</v>
      </c>
      <c r="X1474">
        <v>176.02500000000001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K1474" s="11" t="s">
        <v>433</v>
      </c>
      <c r="AL1474">
        <v>-44.658997930944302</v>
      </c>
      <c r="AM1474" s="11" t="s">
        <v>433</v>
      </c>
      <c r="AN1474">
        <v>3472.57121873197</v>
      </c>
      <c r="AP1474">
        <v>16.0655098484531</v>
      </c>
      <c r="AQ1474">
        <v>5.1707873273640903</v>
      </c>
      <c r="AR1474">
        <v>32.795047998428302</v>
      </c>
      <c r="AS1474">
        <f t="shared" ref="AS1474:AS1537" si="23">_xlfn.IFNA(INDEX($BI$2:$BI$53,MATCH(B1481,$BH$2:$BH$53,0)),0)</f>
        <v>0</v>
      </c>
    </row>
    <row r="1475" spans="1:45" x14ac:dyDescent="0.25">
      <c r="A1475">
        <v>1474</v>
      </c>
      <c r="B1475" s="11" t="s">
        <v>438</v>
      </c>
      <c r="C1475" s="1">
        <v>44005</v>
      </c>
      <c r="D1475">
        <v>4.27325</v>
      </c>
      <c r="E1475">
        <v>0</v>
      </c>
      <c r="F1475">
        <v>30.451250000000002</v>
      </c>
      <c r="G1475">
        <v>1.5359499999999999</v>
      </c>
      <c r="H1475">
        <v>0</v>
      </c>
      <c r="I1475">
        <v>9.1999999999999993</v>
      </c>
      <c r="J1475">
        <v>1.2529999999999999</v>
      </c>
      <c r="K1475">
        <v>0</v>
      </c>
      <c r="L1475">
        <v>8.1999999999999993</v>
      </c>
      <c r="M1475">
        <v>0.13200000000000001</v>
      </c>
      <c r="N1475">
        <v>0</v>
      </c>
      <c r="O1475">
        <v>1</v>
      </c>
      <c r="P1475">
        <v>0.11219999999999999</v>
      </c>
      <c r="Q1475">
        <v>0</v>
      </c>
      <c r="R1475">
        <v>3.1012499999999998</v>
      </c>
      <c r="S1475">
        <v>4.9849999999999998E-2</v>
      </c>
      <c r="T1475">
        <v>0</v>
      </c>
      <c r="U1475">
        <v>1.05</v>
      </c>
      <c r="V1475">
        <v>158.27699999999999</v>
      </c>
      <c r="W1475">
        <v>148</v>
      </c>
      <c r="X1475">
        <v>177.02500000000001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K1475" s="11" t="s">
        <v>433</v>
      </c>
      <c r="AL1475">
        <v>-44.658997930944302</v>
      </c>
      <c r="AM1475" s="11" t="s">
        <v>433</v>
      </c>
      <c r="AN1475">
        <v>3495.8158510457802</v>
      </c>
      <c r="AP1475">
        <v>15.089251509442899</v>
      </c>
      <c r="AQ1475">
        <v>4.7661782031878799</v>
      </c>
      <c r="AR1475">
        <v>31.05461437013</v>
      </c>
      <c r="AS1475">
        <f t="shared" si="23"/>
        <v>0</v>
      </c>
    </row>
    <row r="1476" spans="1:45" x14ac:dyDescent="0.25">
      <c r="A1476">
        <v>1475</v>
      </c>
      <c r="B1476" s="11" t="s">
        <v>438</v>
      </c>
      <c r="C1476" s="1">
        <v>44006</v>
      </c>
      <c r="D1476">
        <v>3.4763000000000002</v>
      </c>
      <c r="E1476">
        <v>0</v>
      </c>
      <c r="F1476">
        <v>26.556249999999999</v>
      </c>
      <c r="G1476">
        <v>1.2753000000000001</v>
      </c>
      <c r="H1476">
        <v>0</v>
      </c>
      <c r="I1476">
        <v>8.35</v>
      </c>
      <c r="J1476">
        <v>1.0286999999999999</v>
      </c>
      <c r="K1476">
        <v>0</v>
      </c>
      <c r="L1476">
        <v>7.3012499999999996</v>
      </c>
      <c r="M1476">
        <v>0.107</v>
      </c>
      <c r="N1476">
        <v>0</v>
      </c>
      <c r="O1476">
        <v>1</v>
      </c>
      <c r="P1476">
        <v>7.4149999999999994E-2</v>
      </c>
      <c r="Q1476">
        <v>0</v>
      </c>
      <c r="R1476">
        <v>0</v>
      </c>
      <c r="S1476">
        <v>3.4099999999999998E-2</v>
      </c>
      <c r="T1476">
        <v>0</v>
      </c>
      <c r="U1476">
        <v>0.4</v>
      </c>
      <c r="V1476">
        <v>158.38399999999999</v>
      </c>
      <c r="W1476">
        <v>148</v>
      </c>
      <c r="X1476">
        <v>178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K1476" s="11" t="s">
        <v>433</v>
      </c>
      <c r="AL1476">
        <v>-44.658997930944302</v>
      </c>
      <c r="AM1476" s="11" t="s">
        <v>433</v>
      </c>
      <c r="AN1476">
        <v>3519.0604833595999</v>
      </c>
      <c r="AP1476">
        <v>14.1468190936148</v>
      </c>
      <c r="AQ1476">
        <v>4.3569067150354401</v>
      </c>
      <c r="AR1476">
        <v>29.550864309072502</v>
      </c>
      <c r="AS1476">
        <f t="shared" si="23"/>
        <v>0</v>
      </c>
    </row>
    <row r="1477" spans="1:45" x14ac:dyDescent="0.25">
      <c r="A1477">
        <v>1476</v>
      </c>
      <c r="B1477" s="11" t="s">
        <v>438</v>
      </c>
      <c r="C1477" s="1">
        <v>44007</v>
      </c>
      <c r="D1477">
        <v>2.7916500000000002</v>
      </c>
      <c r="E1477">
        <v>0</v>
      </c>
      <c r="F1477">
        <v>22.605</v>
      </c>
      <c r="G1477">
        <v>1.0454000000000001</v>
      </c>
      <c r="H1477">
        <v>0</v>
      </c>
      <c r="I1477">
        <v>7.30375</v>
      </c>
      <c r="J1477">
        <v>0.83335000000000004</v>
      </c>
      <c r="K1477">
        <v>0</v>
      </c>
      <c r="L1477">
        <v>6.3049999999999997</v>
      </c>
      <c r="M1477">
        <v>8.1000000000000003E-2</v>
      </c>
      <c r="N1477">
        <v>0</v>
      </c>
      <c r="O1477">
        <v>1</v>
      </c>
      <c r="P1477">
        <v>3.9199999999999999E-2</v>
      </c>
      <c r="Q1477">
        <v>0</v>
      </c>
      <c r="R1477">
        <v>0</v>
      </c>
      <c r="S1477">
        <v>2.4049999999999998E-2</v>
      </c>
      <c r="T1477">
        <v>0</v>
      </c>
      <c r="U1477">
        <v>0.35</v>
      </c>
      <c r="V1477">
        <v>158.465</v>
      </c>
      <c r="W1477">
        <v>148</v>
      </c>
      <c r="X1477">
        <v>179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K1477" s="11" t="s">
        <v>433</v>
      </c>
      <c r="AL1477">
        <v>-44.658997930944302</v>
      </c>
      <c r="AM1477" s="11" t="s">
        <v>433</v>
      </c>
      <c r="AN1477">
        <v>3542.30511567342</v>
      </c>
      <c r="AP1477">
        <v>13.307396035559499</v>
      </c>
      <c r="AQ1477">
        <v>3.9808493899181498</v>
      </c>
      <c r="AR1477">
        <v>28.2826075891033</v>
      </c>
      <c r="AS1477">
        <f t="shared" si="23"/>
        <v>0</v>
      </c>
    </row>
    <row r="1478" spans="1:45" x14ac:dyDescent="0.25">
      <c r="A1478">
        <v>1477</v>
      </c>
      <c r="B1478" s="11" t="s">
        <v>438</v>
      </c>
      <c r="C1478" s="1">
        <v>44008</v>
      </c>
      <c r="D1478">
        <v>2.21245</v>
      </c>
      <c r="E1478">
        <v>0</v>
      </c>
      <c r="F1478">
        <v>17.908750000000001</v>
      </c>
      <c r="G1478">
        <v>0.84984999999999999</v>
      </c>
      <c r="H1478">
        <v>0</v>
      </c>
      <c r="I1478">
        <v>6.2012499999999999</v>
      </c>
      <c r="J1478">
        <v>0.66879999999999995</v>
      </c>
      <c r="K1478">
        <v>0</v>
      </c>
      <c r="L1478">
        <v>5.4012500000000001</v>
      </c>
      <c r="M1478">
        <v>5.8000000000000003E-2</v>
      </c>
      <c r="N1478">
        <v>0</v>
      </c>
      <c r="O1478">
        <v>1</v>
      </c>
      <c r="P1478">
        <v>2.325E-2</v>
      </c>
      <c r="Q1478">
        <v>0</v>
      </c>
      <c r="R1478">
        <v>0</v>
      </c>
      <c r="S1478">
        <v>1.3849999999999999E-2</v>
      </c>
      <c r="T1478">
        <v>0</v>
      </c>
      <c r="U1478">
        <v>5.2499999999997701E-2</v>
      </c>
      <c r="V1478">
        <v>158.523</v>
      </c>
      <c r="W1478">
        <v>148</v>
      </c>
      <c r="X1478">
        <v>179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K1478" s="11" t="s">
        <v>433</v>
      </c>
      <c r="AL1478">
        <v>-44.658997930944302</v>
      </c>
      <c r="AM1478" s="11" t="s">
        <v>433</v>
      </c>
      <c r="AN1478">
        <v>3565.5497479872402</v>
      </c>
      <c r="AP1478">
        <v>12.51325737717</v>
      </c>
      <c r="AQ1478">
        <v>3.6348843332380101</v>
      </c>
      <c r="AR1478">
        <v>26.9143452664837</v>
      </c>
      <c r="AS1478">
        <f t="shared" si="23"/>
        <v>0</v>
      </c>
    </row>
    <row r="1479" spans="1:45" x14ac:dyDescent="0.25">
      <c r="A1479">
        <v>1478</v>
      </c>
      <c r="B1479" s="11" t="s">
        <v>438</v>
      </c>
      <c r="C1479" s="1">
        <v>44009</v>
      </c>
      <c r="D1479">
        <v>1.7289000000000001</v>
      </c>
      <c r="E1479">
        <v>0</v>
      </c>
      <c r="F1479">
        <v>13.9</v>
      </c>
      <c r="G1479">
        <v>0.68535000000000001</v>
      </c>
      <c r="H1479">
        <v>0</v>
      </c>
      <c r="I1479">
        <v>5.0525000000000002</v>
      </c>
      <c r="J1479">
        <v>0.53300000000000003</v>
      </c>
      <c r="K1479">
        <v>0</v>
      </c>
      <c r="L1479">
        <v>4.3012499999999996</v>
      </c>
      <c r="M1479">
        <v>4.4999999999999998E-2</v>
      </c>
      <c r="N1479">
        <v>0</v>
      </c>
      <c r="O1479">
        <v>1</v>
      </c>
      <c r="P1479">
        <v>7.1000000000000004E-3</v>
      </c>
      <c r="Q1479">
        <v>0</v>
      </c>
      <c r="R1479">
        <v>0</v>
      </c>
      <c r="S1479">
        <v>7.2500000000000004E-3</v>
      </c>
      <c r="T1479">
        <v>0</v>
      </c>
      <c r="U1479">
        <v>0</v>
      </c>
      <c r="V1479">
        <v>158.56800000000001</v>
      </c>
      <c r="W1479">
        <v>148</v>
      </c>
      <c r="X1479">
        <v>179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K1479" s="11" t="s">
        <v>433</v>
      </c>
      <c r="AL1479">
        <v>-44.658997930944302</v>
      </c>
      <c r="AM1479" s="11" t="s">
        <v>433</v>
      </c>
      <c r="AN1479">
        <v>3588.7943803010598</v>
      </c>
      <c r="AP1479">
        <v>11.755546335354399</v>
      </c>
      <c r="AQ1479">
        <v>3.3336838027462399</v>
      </c>
      <c r="AR1479">
        <v>25.554054460488299</v>
      </c>
      <c r="AS1479">
        <f t="shared" si="23"/>
        <v>0</v>
      </c>
    </row>
    <row r="1480" spans="1:45" x14ac:dyDescent="0.25">
      <c r="A1480">
        <v>1479</v>
      </c>
      <c r="B1480" s="11" t="s">
        <v>438</v>
      </c>
      <c r="C1480" s="1">
        <v>44010</v>
      </c>
      <c r="D1480">
        <v>1.3504</v>
      </c>
      <c r="E1480">
        <v>0</v>
      </c>
      <c r="F1480">
        <v>9.6062499999999904</v>
      </c>
      <c r="G1480">
        <v>0.54115000000000002</v>
      </c>
      <c r="H1480">
        <v>0</v>
      </c>
      <c r="I1480">
        <v>3.8</v>
      </c>
      <c r="J1480">
        <v>0.41475000000000001</v>
      </c>
      <c r="K1480">
        <v>0</v>
      </c>
      <c r="L1480">
        <v>3.1012499999999998</v>
      </c>
      <c r="M1480">
        <v>2.7E-2</v>
      </c>
      <c r="N1480">
        <v>0</v>
      </c>
      <c r="O1480">
        <v>1</v>
      </c>
      <c r="P1480">
        <v>4.7000000000000002E-3</v>
      </c>
      <c r="Q1480">
        <v>0</v>
      </c>
      <c r="R1480">
        <v>0</v>
      </c>
      <c r="S1480">
        <v>3.5000000000000001E-3</v>
      </c>
      <c r="T1480">
        <v>0</v>
      </c>
      <c r="U1480">
        <v>0</v>
      </c>
      <c r="V1480">
        <v>158.595</v>
      </c>
      <c r="W1480">
        <v>148</v>
      </c>
      <c r="X1480">
        <v>179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K1480" s="11" t="s">
        <v>433</v>
      </c>
      <c r="AL1480">
        <v>-44.658997930944302</v>
      </c>
      <c r="AM1480" s="11" t="s">
        <v>433</v>
      </c>
      <c r="AN1480">
        <v>3612.03901261488</v>
      </c>
      <c r="AP1480">
        <v>11.054779481589801</v>
      </c>
      <c r="AQ1480">
        <v>3.0475576596334601</v>
      </c>
      <c r="AR1480">
        <v>24.447797283902801</v>
      </c>
      <c r="AS1480">
        <f t="shared" si="23"/>
        <v>0</v>
      </c>
    </row>
    <row r="1481" spans="1:45" x14ac:dyDescent="0.25">
      <c r="A1481">
        <v>1480</v>
      </c>
      <c r="B1481" s="11" t="s">
        <v>438</v>
      </c>
      <c r="C1481" s="1">
        <v>44011</v>
      </c>
      <c r="D1481">
        <v>1.042</v>
      </c>
      <c r="E1481">
        <v>0</v>
      </c>
      <c r="F1481">
        <v>5.8025000000000002</v>
      </c>
      <c r="G1481">
        <v>0.42180000000000001</v>
      </c>
      <c r="H1481">
        <v>0</v>
      </c>
      <c r="I1481">
        <v>2.9</v>
      </c>
      <c r="J1481">
        <v>0.31850000000000001</v>
      </c>
      <c r="K1481">
        <v>0</v>
      </c>
      <c r="L1481">
        <v>2.1025</v>
      </c>
      <c r="M1481">
        <v>1.6E-2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1.8E-3</v>
      </c>
      <c r="T1481">
        <v>0</v>
      </c>
      <c r="U1481">
        <v>0</v>
      </c>
      <c r="V1481">
        <v>158.61099999999999</v>
      </c>
      <c r="W1481">
        <v>148</v>
      </c>
      <c r="X1481">
        <v>179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K1481" s="11" t="s">
        <v>433</v>
      </c>
      <c r="AL1481">
        <v>-44.658997930944302</v>
      </c>
      <c r="AM1481" s="11" t="s">
        <v>433</v>
      </c>
      <c r="AN1481">
        <v>3635.2836449287001</v>
      </c>
      <c r="AP1481">
        <v>10.3445007335171</v>
      </c>
      <c r="AQ1481">
        <v>2.7908697128295898</v>
      </c>
      <c r="AR1481">
        <v>23.333099902234999</v>
      </c>
      <c r="AS1481">
        <f t="shared" si="23"/>
        <v>0</v>
      </c>
    </row>
    <row r="1482" spans="1:45" x14ac:dyDescent="0.25">
      <c r="A1482">
        <v>1481</v>
      </c>
      <c r="B1482" s="11" t="s">
        <v>438</v>
      </c>
      <c r="C1482" s="1">
        <v>44012</v>
      </c>
      <c r="D1482">
        <v>0.82025000000000003</v>
      </c>
      <c r="E1482">
        <v>0</v>
      </c>
      <c r="F1482">
        <v>3.7537500000000001</v>
      </c>
      <c r="G1482">
        <v>0.3271</v>
      </c>
      <c r="H1482">
        <v>0</v>
      </c>
      <c r="I1482">
        <v>2.6012499999999998</v>
      </c>
      <c r="J1482">
        <v>0.24435000000000001</v>
      </c>
      <c r="K1482">
        <v>0</v>
      </c>
      <c r="L1482">
        <v>1.9012500000000001</v>
      </c>
      <c r="M1482">
        <v>0.01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4.0000000000000002E-4</v>
      </c>
      <c r="T1482">
        <v>0</v>
      </c>
      <c r="U1482">
        <v>0</v>
      </c>
      <c r="V1482">
        <v>158.62100000000001</v>
      </c>
      <c r="W1482">
        <v>148</v>
      </c>
      <c r="X1482">
        <v>179.02500000000001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K1482" s="11" t="s">
        <v>433</v>
      </c>
      <c r="AL1482">
        <v>-44.658997930944302</v>
      </c>
      <c r="AM1482" s="11" t="s">
        <v>433</v>
      </c>
      <c r="AN1482">
        <v>3658.5282772425198</v>
      </c>
      <c r="AP1482">
        <v>9.6404014893248604</v>
      </c>
      <c r="AQ1482">
        <v>2.5471197890117798</v>
      </c>
      <c r="AR1482">
        <v>22.191444950923302</v>
      </c>
      <c r="AS1482">
        <f t="shared" si="23"/>
        <v>0</v>
      </c>
    </row>
    <row r="1483" spans="1:45" x14ac:dyDescent="0.25">
      <c r="A1483">
        <v>1482</v>
      </c>
      <c r="B1483" s="11" t="s">
        <v>438</v>
      </c>
      <c r="C1483" s="1">
        <v>44013</v>
      </c>
      <c r="D1483">
        <v>0.64359999999999995</v>
      </c>
      <c r="E1483">
        <v>0</v>
      </c>
      <c r="F1483">
        <v>3.4512499999999999</v>
      </c>
      <c r="G1483">
        <v>0.25164999999999998</v>
      </c>
      <c r="H1483">
        <v>0</v>
      </c>
      <c r="I1483">
        <v>2.2999999999999998</v>
      </c>
      <c r="J1483">
        <v>0.18665000000000001</v>
      </c>
      <c r="K1483">
        <v>0</v>
      </c>
      <c r="L1483">
        <v>1.7012499999999999</v>
      </c>
      <c r="M1483">
        <v>6.0000000000000001E-3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3.5E-4</v>
      </c>
      <c r="T1483">
        <v>0</v>
      </c>
      <c r="U1483">
        <v>0</v>
      </c>
      <c r="V1483">
        <v>158.62700000000001</v>
      </c>
      <c r="W1483">
        <v>148</v>
      </c>
      <c r="X1483">
        <v>18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K1483" s="11" t="s">
        <v>433</v>
      </c>
      <c r="AL1483">
        <v>-44.658997930944302</v>
      </c>
      <c r="AM1483" s="11" t="s">
        <v>433</v>
      </c>
      <c r="AN1483">
        <v>3681.77290955634</v>
      </c>
      <c r="AP1483">
        <v>8.9782693722993105</v>
      </c>
      <c r="AQ1483">
        <v>2.3157308634370599</v>
      </c>
      <c r="AR1483">
        <v>20.935123550891898</v>
      </c>
      <c r="AS1483">
        <f t="shared" si="23"/>
        <v>0</v>
      </c>
    </row>
    <row r="1484" spans="1:45" x14ac:dyDescent="0.25">
      <c r="A1484">
        <v>1483</v>
      </c>
      <c r="B1484" s="11" t="s">
        <v>438</v>
      </c>
      <c r="C1484" s="1">
        <v>44014</v>
      </c>
      <c r="D1484">
        <v>0.50819999999999999</v>
      </c>
      <c r="E1484">
        <v>0</v>
      </c>
      <c r="F1484">
        <v>3.1012499999999998</v>
      </c>
      <c r="G1484">
        <v>0.19075</v>
      </c>
      <c r="H1484">
        <v>0</v>
      </c>
      <c r="I1484">
        <v>2.0012500000000002</v>
      </c>
      <c r="J1484">
        <v>0.13969999999999999</v>
      </c>
      <c r="K1484">
        <v>0</v>
      </c>
      <c r="L1484">
        <v>1.4524999999999999</v>
      </c>
      <c r="M1484">
        <v>2E-3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158.62899999999999</v>
      </c>
      <c r="W1484">
        <v>148</v>
      </c>
      <c r="X1484">
        <v>18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K1484" s="11" t="s">
        <v>433</v>
      </c>
      <c r="AL1484">
        <v>-44.658997930944302</v>
      </c>
      <c r="AM1484" s="11" t="s">
        <v>433</v>
      </c>
      <c r="AN1484">
        <v>3705.0175418701501</v>
      </c>
      <c r="AP1484">
        <v>8.3446724309995801</v>
      </c>
      <c r="AQ1484">
        <v>2.1010765187442302</v>
      </c>
      <c r="AR1484">
        <v>19.682677111774701</v>
      </c>
      <c r="AS1484">
        <f t="shared" si="23"/>
        <v>0</v>
      </c>
    </row>
    <row r="1485" spans="1:45" x14ac:dyDescent="0.25">
      <c r="A1485">
        <v>1484</v>
      </c>
      <c r="B1485" s="11" t="s">
        <v>438</v>
      </c>
      <c r="C1485" s="1">
        <v>44015</v>
      </c>
      <c r="D1485">
        <v>0.39660000000000001</v>
      </c>
      <c r="E1485">
        <v>0</v>
      </c>
      <c r="F1485">
        <v>2.8512499999999998</v>
      </c>
      <c r="G1485">
        <v>0.14315</v>
      </c>
      <c r="H1485">
        <v>0</v>
      </c>
      <c r="I1485">
        <v>1.75125</v>
      </c>
      <c r="J1485">
        <v>0.1043</v>
      </c>
      <c r="K1485">
        <v>0</v>
      </c>
      <c r="L1485">
        <v>1.3</v>
      </c>
      <c r="M1485">
        <v>1E-3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158.63</v>
      </c>
      <c r="W1485">
        <v>148</v>
      </c>
      <c r="X1485">
        <v>18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K1485" s="11" t="s">
        <v>433</v>
      </c>
      <c r="AL1485">
        <v>-44.658997930944302</v>
      </c>
      <c r="AM1485" s="11" t="s">
        <v>433</v>
      </c>
      <c r="AN1485">
        <v>3728.2621741839798</v>
      </c>
      <c r="AP1485">
        <v>7.7748210632875496</v>
      </c>
      <c r="AQ1485">
        <v>1.91001156549901</v>
      </c>
      <c r="AR1485">
        <v>18.5413951948285</v>
      </c>
      <c r="AS1485">
        <f t="shared" si="23"/>
        <v>0</v>
      </c>
    </row>
    <row r="1486" spans="1:45" x14ac:dyDescent="0.25">
      <c r="A1486">
        <v>1485</v>
      </c>
      <c r="B1486" s="11" t="s">
        <v>438</v>
      </c>
      <c r="C1486" s="1">
        <v>44016</v>
      </c>
      <c r="D1486">
        <v>0.31180000000000002</v>
      </c>
      <c r="E1486">
        <v>0</v>
      </c>
      <c r="F1486">
        <v>2.6012499999999998</v>
      </c>
      <c r="G1486">
        <v>0.1045</v>
      </c>
      <c r="H1486">
        <v>0</v>
      </c>
      <c r="I1486">
        <v>1.5</v>
      </c>
      <c r="J1486">
        <v>7.6399999999999996E-2</v>
      </c>
      <c r="K1486">
        <v>0</v>
      </c>
      <c r="L1486">
        <v>1.05125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158.63</v>
      </c>
      <c r="W1486">
        <v>148</v>
      </c>
      <c r="X1486">
        <v>18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K1486" s="11" t="s">
        <v>433</v>
      </c>
      <c r="AL1486">
        <v>-44.658997930944302</v>
      </c>
      <c r="AM1486" s="11" t="s">
        <v>433</v>
      </c>
      <c r="AN1486">
        <v>3751.5068064978</v>
      </c>
      <c r="AP1486">
        <v>7.3030468338727896</v>
      </c>
      <c r="AQ1486">
        <v>1.7489914529025601</v>
      </c>
      <c r="AR1486">
        <v>17.589229351840899</v>
      </c>
      <c r="AS1486">
        <f t="shared" si="23"/>
        <v>0</v>
      </c>
    </row>
    <row r="1487" spans="1:45" x14ac:dyDescent="0.25">
      <c r="A1487">
        <v>1486</v>
      </c>
      <c r="B1487" s="11" t="s">
        <v>438</v>
      </c>
      <c r="C1487" s="1">
        <v>44017</v>
      </c>
      <c r="D1487">
        <v>0.24265</v>
      </c>
      <c r="E1487">
        <v>0</v>
      </c>
      <c r="F1487">
        <v>2.2999999999999998</v>
      </c>
      <c r="G1487">
        <v>7.3150000000000007E-2</v>
      </c>
      <c r="H1487">
        <v>0</v>
      </c>
      <c r="I1487">
        <v>1.1012500000000001</v>
      </c>
      <c r="J1487">
        <v>5.305E-2</v>
      </c>
      <c r="K1487">
        <v>0</v>
      </c>
      <c r="L1487">
        <v>0.85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158.63</v>
      </c>
      <c r="W1487">
        <v>148</v>
      </c>
      <c r="X1487">
        <v>18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K1487" s="11" t="s">
        <v>433</v>
      </c>
      <c r="AL1487">
        <v>-44.658997930944302</v>
      </c>
      <c r="AM1487" s="11" t="s">
        <v>433</v>
      </c>
      <c r="AN1487">
        <v>3774.7514388116201</v>
      </c>
      <c r="AP1487">
        <v>6.8717180344685902</v>
      </c>
      <c r="AQ1487">
        <v>1.6001588022336399</v>
      </c>
      <c r="AR1487">
        <v>16.807601156272</v>
      </c>
      <c r="AS1487">
        <f t="shared" si="23"/>
        <v>0</v>
      </c>
    </row>
    <row r="1488" spans="1:45" x14ac:dyDescent="0.25">
      <c r="A1488">
        <v>1487</v>
      </c>
      <c r="B1488" s="11" t="s">
        <v>438</v>
      </c>
      <c r="C1488" s="1">
        <v>44018</v>
      </c>
      <c r="D1488">
        <v>0.18775</v>
      </c>
      <c r="E1488">
        <v>0</v>
      </c>
      <c r="F1488">
        <v>2.0012500000000002</v>
      </c>
      <c r="G1488">
        <v>5.0299999999999997E-2</v>
      </c>
      <c r="H1488">
        <v>0</v>
      </c>
      <c r="I1488">
        <v>0.85</v>
      </c>
      <c r="J1488">
        <v>3.6799999999999999E-2</v>
      </c>
      <c r="K1488">
        <v>0</v>
      </c>
      <c r="L1488">
        <v>0.65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158.63</v>
      </c>
      <c r="W1488">
        <v>148</v>
      </c>
      <c r="X1488">
        <v>18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K1488" s="11" t="s">
        <v>433</v>
      </c>
      <c r="AL1488">
        <v>-44.658997930944302</v>
      </c>
      <c r="AM1488" s="11" t="s">
        <v>433</v>
      </c>
      <c r="AN1488">
        <v>3797.9960711254398</v>
      </c>
      <c r="AP1488">
        <v>6.4527710048407299</v>
      </c>
      <c r="AQ1488">
        <v>1.4517862617969499</v>
      </c>
      <c r="AR1488">
        <v>16.027809262648201</v>
      </c>
      <c r="AS1488">
        <f t="shared" si="23"/>
        <v>0</v>
      </c>
    </row>
    <row r="1489" spans="1:45" x14ac:dyDescent="0.25">
      <c r="A1489">
        <v>1488</v>
      </c>
      <c r="B1489" s="11" t="s">
        <v>438</v>
      </c>
      <c r="C1489" s="1">
        <v>44019</v>
      </c>
      <c r="D1489">
        <v>0.14215</v>
      </c>
      <c r="E1489">
        <v>0</v>
      </c>
      <c r="F1489">
        <v>1.75125</v>
      </c>
      <c r="G1489">
        <v>3.2199999999999999E-2</v>
      </c>
      <c r="H1489">
        <v>0</v>
      </c>
      <c r="I1489">
        <v>0.50124999999999897</v>
      </c>
      <c r="J1489">
        <v>2.4E-2</v>
      </c>
      <c r="K1489">
        <v>0</v>
      </c>
      <c r="L1489">
        <v>0.4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158.63</v>
      </c>
      <c r="W1489">
        <v>148</v>
      </c>
      <c r="X1489">
        <v>18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K1489" s="11" t="s">
        <v>433</v>
      </c>
      <c r="AL1489">
        <v>-44.658997930944302</v>
      </c>
      <c r="AM1489" s="11" t="s">
        <v>433</v>
      </c>
      <c r="AN1489">
        <v>3821.24070343925</v>
      </c>
      <c r="AP1489">
        <v>6.0496915629133596</v>
      </c>
      <c r="AQ1489">
        <v>1.3138828167691801</v>
      </c>
      <c r="AR1489">
        <v>15.2120956387371</v>
      </c>
      <c r="AS1489">
        <f t="shared" si="23"/>
        <v>0</v>
      </c>
    </row>
    <row r="1490" spans="1:45" x14ac:dyDescent="0.25">
      <c r="A1490">
        <v>1489</v>
      </c>
      <c r="B1490" s="11" t="s">
        <v>438</v>
      </c>
      <c r="C1490" s="1">
        <v>44020</v>
      </c>
      <c r="D1490">
        <v>0.1045</v>
      </c>
      <c r="E1490">
        <v>0</v>
      </c>
      <c r="F1490">
        <v>1.5</v>
      </c>
      <c r="G1490">
        <v>1.8149999999999999E-2</v>
      </c>
      <c r="H1490">
        <v>0</v>
      </c>
      <c r="I1490">
        <v>0.151249999999999</v>
      </c>
      <c r="J1490">
        <v>1.325E-2</v>
      </c>
      <c r="K1490">
        <v>0</v>
      </c>
      <c r="L1490">
        <v>0.15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158.63</v>
      </c>
      <c r="W1490">
        <v>148</v>
      </c>
      <c r="X1490">
        <v>18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K1490" s="11" t="s">
        <v>433</v>
      </c>
      <c r="AL1490">
        <v>-44.658997930944302</v>
      </c>
      <c r="AM1490" s="11" t="s">
        <v>433</v>
      </c>
      <c r="AN1490">
        <v>3844.4853357530701</v>
      </c>
      <c r="AP1490">
        <v>5.6468022400662301</v>
      </c>
      <c r="AQ1490">
        <v>1.1899897452443799</v>
      </c>
      <c r="AR1490">
        <v>14.383057864010301</v>
      </c>
      <c r="AS1490">
        <f t="shared" si="23"/>
        <v>0</v>
      </c>
    </row>
    <row r="1491" spans="1:45" x14ac:dyDescent="0.25">
      <c r="A1491">
        <v>1490</v>
      </c>
      <c r="B1491" s="11" t="s">
        <v>438</v>
      </c>
      <c r="C1491" s="1">
        <v>44021</v>
      </c>
      <c r="D1491">
        <v>7.3150000000000007E-2</v>
      </c>
      <c r="E1491">
        <v>0</v>
      </c>
      <c r="F1491">
        <v>1.1012500000000001</v>
      </c>
      <c r="G1491">
        <v>1.03E-2</v>
      </c>
      <c r="H1491">
        <v>0</v>
      </c>
      <c r="I1491">
        <v>0</v>
      </c>
      <c r="J1491">
        <v>7.45E-3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158.63</v>
      </c>
      <c r="W1491">
        <v>148</v>
      </c>
      <c r="X1491">
        <v>18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K1491" s="11" t="s">
        <v>433</v>
      </c>
      <c r="AL1491">
        <v>-44.658997930944302</v>
      </c>
      <c r="AM1491" s="11" t="s">
        <v>433</v>
      </c>
      <c r="AN1491">
        <v>3867.7299680668898</v>
      </c>
      <c r="AP1491">
        <v>5.25068161623925</v>
      </c>
      <c r="AQ1491">
        <v>1.06922867130488</v>
      </c>
      <c r="AR1491">
        <v>13.5420073468238</v>
      </c>
      <c r="AS1491">
        <f t="shared" si="23"/>
        <v>0</v>
      </c>
    </row>
    <row r="1492" spans="1:45" x14ac:dyDescent="0.25">
      <c r="A1492">
        <v>1491</v>
      </c>
      <c r="B1492" s="11" t="s">
        <v>438</v>
      </c>
      <c r="C1492" s="1">
        <v>44022</v>
      </c>
      <c r="D1492">
        <v>5.0299999999999997E-2</v>
      </c>
      <c r="E1492">
        <v>0</v>
      </c>
      <c r="F1492">
        <v>0.85</v>
      </c>
      <c r="G1492">
        <v>5.0499999999999998E-3</v>
      </c>
      <c r="H1492">
        <v>0</v>
      </c>
      <c r="I1492">
        <v>0</v>
      </c>
      <c r="J1492">
        <v>3.4499999999999999E-3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158.63</v>
      </c>
      <c r="W1492">
        <v>148</v>
      </c>
      <c r="X1492">
        <v>18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K1492" s="11" t="s">
        <v>433</v>
      </c>
      <c r="AL1492">
        <v>-44.658997930944302</v>
      </c>
      <c r="AM1492" s="11" t="s">
        <v>433</v>
      </c>
      <c r="AN1492">
        <v>3890.9746003807099</v>
      </c>
      <c r="AP1492">
        <v>4.8888033609986303</v>
      </c>
      <c r="AQ1492">
        <v>0.95592943355441096</v>
      </c>
      <c r="AR1492">
        <v>12.8410722406581</v>
      </c>
      <c r="AS1492">
        <f t="shared" si="23"/>
        <v>0</v>
      </c>
    </row>
    <row r="1493" spans="1:45" x14ac:dyDescent="0.25">
      <c r="A1493">
        <v>1492</v>
      </c>
      <c r="B1493" s="11" t="s">
        <v>438</v>
      </c>
      <c r="C1493" s="1">
        <v>44023</v>
      </c>
      <c r="D1493">
        <v>3.2199999999999999E-2</v>
      </c>
      <c r="E1493">
        <v>0</v>
      </c>
      <c r="F1493">
        <v>0.50124999999999897</v>
      </c>
      <c r="G1493">
        <v>2.5500000000000002E-3</v>
      </c>
      <c r="H1493">
        <v>0</v>
      </c>
      <c r="I1493">
        <v>0</v>
      </c>
      <c r="J1493">
        <v>1.65E-3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158.63</v>
      </c>
      <c r="W1493">
        <v>148</v>
      </c>
      <c r="X1493">
        <v>18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K1493" s="11" t="s">
        <v>433</v>
      </c>
      <c r="AL1493">
        <v>-44.658997930944302</v>
      </c>
      <c r="AM1493" s="11" t="s">
        <v>433</v>
      </c>
      <c r="AN1493">
        <v>3914.2192326945301</v>
      </c>
      <c r="AP1493">
        <v>4.5809370307698796</v>
      </c>
      <c r="AQ1493">
        <v>0.86109519302844995</v>
      </c>
      <c r="AR1493">
        <v>12.2611955564469</v>
      </c>
      <c r="AS1493">
        <f t="shared" si="23"/>
        <v>0</v>
      </c>
    </row>
    <row r="1494" spans="1:45" x14ac:dyDescent="0.25">
      <c r="A1494">
        <v>1493</v>
      </c>
      <c r="B1494" s="11" t="s">
        <v>438</v>
      </c>
      <c r="C1494" s="1">
        <v>44024</v>
      </c>
      <c r="D1494">
        <v>1.8149999999999999E-2</v>
      </c>
      <c r="E1494">
        <v>0</v>
      </c>
      <c r="F1494">
        <v>0.151249999999999</v>
      </c>
      <c r="G1494">
        <v>7.5000000000000002E-4</v>
      </c>
      <c r="H1494">
        <v>0</v>
      </c>
      <c r="I1494">
        <v>0</v>
      </c>
      <c r="J1494">
        <v>3.5E-4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158.63</v>
      </c>
      <c r="W1494">
        <v>148</v>
      </c>
      <c r="X1494">
        <v>18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K1494" s="11" t="s">
        <v>433</v>
      </c>
      <c r="AL1494">
        <v>-44.658997930944302</v>
      </c>
      <c r="AM1494" s="11" t="s">
        <v>433</v>
      </c>
      <c r="AN1494">
        <v>3937.4638650083498</v>
      </c>
      <c r="AP1494">
        <v>4.29970571579784</v>
      </c>
      <c r="AQ1494">
        <v>0.77695472911000296</v>
      </c>
      <c r="AR1494">
        <v>11.7231369230896</v>
      </c>
      <c r="AS1494">
        <f t="shared" si="23"/>
        <v>0</v>
      </c>
    </row>
    <row r="1495" spans="1:45" x14ac:dyDescent="0.25">
      <c r="A1495">
        <v>1494</v>
      </c>
      <c r="B1495" s="11" t="s">
        <v>438</v>
      </c>
      <c r="C1495" s="1">
        <v>44025</v>
      </c>
      <c r="D1495">
        <v>1.03E-2</v>
      </c>
      <c r="E1495">
        <v>0</v>
      </c>
      <c r="F1495">
        <v>0</v>
      </c>
      <c r="G1495">
        <v>3.5E-4</v>
      </c>
      <c r="H1495">
        <v>0</v>
      </c>
      <c r="I1495">
        <v>0</v>
      </c>
      <c r="J1495">
        <v>2.5000000000000001E-4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158.63</v>
      </c>
      <c r="W1495">
        <v>148</v>
      </c>
      <c r="X1495">
        <v>18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K1495" s="11" t="s">
        <v>433</v>
      </c>
      <c r="AL1495">
        <v>-44.658997930944302</v>
      </c>
      <c r="AM1495" s="11" t="s">
        <v>433</v>
      </c>
      <c r="AN1495">
        <v>3960.7084973221699</v>
      </c>
      <c r="AP1495">
        <v>4.0361888312697403</v>
      </c>
      <c r="AQ1495">
        <v>0.70071467719972103</v>
      </c>
      <c r="AR1495">
        <v>11.2038509601727</v>
      </c>
      <c r="AS1495">
        <f t="shared" si="23"/>
        <v>0</v>
      </c>
    </row>
    <row r="1496" spans="1:45" x14ac:dyDescent="0.25">
      <c r="A1496">
        <v>1495</v>
      </c>
      <c r="B1496" s="11" t="s">
        <v>438</v>
      </c>
      <c r="C1496" s="1">
        <v>44026</v>
      </c>
      <c r="D1496">
        <v>5.0499999999999998E-3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158.63</v>
      </c>
      <c r="W1496">
        <v>148</v>
      </c>
      <c r="X1496">
        <v>18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K1496" s="11" t="s">
        <v>433</v>
      </c>
      <c r="AL1496">
        <v>-44.658997930944302</v>
      </c>
      <c r="AM1496" s="11" t="s">
        <v>433</v>
      </c>
      <c r="AN1496">
        <v>3983.9531296359901</v>
      </c>
      <c r="AP1496">
        <v>3.8013698429912299</v>
      </c>
      <c r="AQ1496">
        <v>0.63420140165835603</v>
      </c>
      <c r="AR1496">
        <v>10.7325235769153</v>
      </c>
      <c r="AS1496">
        <f t="shared" si="23"/>
        <v>0</v>
      </c>
    </row>
    <row r="1497" spans="1:45" x14ac:dyDescent="0.25">
      <c r="A1497">
        <v>1496</v>
      </c>
      <c r="B1497" s="11" t="s">
        <v>438</v>
      </c>
      <c r="C1497" s="1">
        <v>44027</v>
      </c>
      <c r="D1497">
        <v>2.5500000000000002E-3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158.63</v>
      </c>
      <c r="W1497">
        <v>148</v>
      </c>
      <c r="X1497">
        <v>18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K1497" s="11" t="s">
        <v>433</v>
      </c>
      <c r="AL1497">
        <v>-44.658997930944302</v>
      </c>
      <c r="AM1497" s="11" t="s">
        <v>433</v>
      </c>
      <c r="AN1497">
        <v>4007.1977619498002</v>
      </c>
      <c r="AP1497">
        <v>3.5790173826962701</v>
      </c>
      <c r="AQ1497">
        <v>0.57467035744339201</v>
      </c>
      <c r="AR1497">
        <v>10.276755588687999</v>
      </c>
      <c r="AS1497">
        <f t="shared" si="23"/>
        <v>0</v>
      </c>
    </row>
    <row r="1498" spans="1:45" x14ac:dyDescent="0.25">
      <c r="A1498">
        <v>1497</v>
      </c>
      <c r="B1498" s="11" t="s">
        <v>438</v>
      </c>
      <c r="C1498" s="1">
        <v>44028</v>
      </c>
      <c r="D1498">
        <v>7.5000000000000002E-4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158.63</v>
      </c>
      <c r="W1498">
        <v>148</v>
      </c>
      <c r="X1498">
        <v>18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K1498" s="11" t="s">
        <v>433</v>
      </c>
      <c r="AL1498">
        <v>-44.658997930944302</v>
      </c>
      <c r="AM1498" s="11" t="s">
        <v>433</v>
      </c>
      <c r="AN1498">
        <v>4030.4423942636199</v>
      </c>
      <c r="AP1498">
        <v>3.35616235359758</v>
      </c>
      <c r="AQ1498">
        <v>0.51783255040645604</v>
      </c>
      <c r="AR1498">
        <v>9.80089250896126</v>
      </c>
      <c r="AS1498">
        <f t="shared" si="23"/>
        <v>0</v>
      </c>
    </row>
    <row r="1499" spans="1:45" x14ac:dyDescent="0.25">
      <c r="A1499">
        <v>1498</v>
      </c>
      <c r="B1499" s="11" t="s">
        <v>438</v>
      </c>
      <c r="C1499" s="1">
        <v>44029</v>
      </c>
      <c r="D1499">
        <v>3.5E-4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158.63</v>
      </c>
      <c r="W1499">
        <v>148</v>
      </c>
      <c r="X1499">
        <v>18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K1499" s="11" t="s">
        <v>433</v>
      </c>
      <c r="AL1499">
        <v>-44.658997930944302</v>
      </c>
      <c r="AM1499" s="11" t="s">
        <v>433</v>
      </c>
      <c r="AN1499">
        <v>4053.6870265774401</v>
      </c>
      <c r="AP1499">
        <v>3.14916232743859</v>
      </c>
      <c r="AQ1499">
        <v>0.46700660195201599</v>
      </c>
      <c r="AR1499">
        <v>9.3444870989769697</v>
      </c>
      <c r="AS1499">
        <f t="shared" si="23"/>
        <v>0</v>
      </c>
    </row>
    <row r="1500" spans="1:45" x14ac:dyDescent="0.25">
      <c r="A1500">
        <v>1499</v>
      </c>
      <c r="B1500" s="11" t="s">
        <v>438</v>
      </c>
      <c r="C1500" s="1">
        <v>44030</v>
      </c>
      <c r="D1500">
        <v>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158.63</v>
      </c>
      <c r="W1500">
        <v>148</v>
      </c>
      <c r="X1500">
        <v>18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K1500" s="11" t="s">
        <v>433</v>
      </c>
      <c r="AL1500">
        <v>-44.658997930944302</v>
      </c>
      <c r="AM1500" s="11" t="s">
        <v>433</v>
      </c>
      <c r="AN1500">
        <v>4076.9316588912602</v>
      </c>
      <c r="AP1500">
        <v>2.9544899501800601</v>
      </c>
      <c r="AQ1500">
        <v>0.423035493120551</v>
      </c>
      <c r="AR1500">
        <v>8.90145716574043</v>
      </c>
      <c r="AS1500">
        <f t="shared" si="23"/>
        <v>0</v>
      </c>
    </row>
    <row r="1501" spans="1:45" x14ac:dyDescent="0.25">
      <c r="A1501">
        <v>1500</v>
      </c>
      <c r="B1501" s="11" t="s">
        <v>438</v>
      </c>
      <c r="C1501" s="1">
        <v>44031</v>
      </c>
      <c r="D1501">
        <v>0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158.63</v>
      </c>
      <c r="W1501">
        <v>148</v>
      </c>
      <c r="X1501">
        <v>18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K1501" s="11" t="s">
        <v>433</v>
      </c>
      <c r="AL1501">
        <v>-44.658997930944302</v>
      </c>
      <c r="AM1501" s="11" t="s">
        <v>433</v>
      </c>
      <c r="AN1501">
        <v>4100.1762912050799</v>
      </c>
      <c r="AP1501">
        <v>2.7632835203111199</v>
      </c>
      <c r="AQ1501">
        <v>0.37851962130516797</v>
      </c>
      <c r="AR1501">
        <v>8.4518275082111405</v>
      </c>
      <c r="AS1501">
        <f t="shared" si="23"/>
        <v>0</v>
      </c>
    </row>
    <row r="1502" spans="1:45" x14ac:dyDescent="0.25">
      <c r="A1502">
        <v>1501</v>
      </c>
      <c r="B1502" s="11" t="s">
        <v>438</v>
      </c>
      <c r="C1502" s="1">
        <v>44032</v>
      </c>
      <c r="D1502">
        <v>0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158.63</v>
      </c>
      <c r="W1502">
        <v>148</v>
      </c>
      <c r="X1502">
        <v>18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K1502" s="11" t="s">
        <v>433</v>
      </c>
      <c r="AL1502">
        <v>-44.658997930944302</v>
      </c>
      <c r="AM1502" s="11" t="s">
        <v>433</v>
      </c>
      <c r="AN1502">
        <v>4123.4209235189001</v>
      </c>
      <c r="AP1502">
        <v>2.5992453511059299</v>
      </c>
      <c r="AQ1502">
        <v>0.34092637076973897</v>
      </c>
      <c r="AR1502">
        <v>8.0707321893423796</v>
      </c>
      <c r="AS1502">
        <f t="shared" si="23"/>
        <v>0</v>
      </c>
    </row>
    <row r="1503" spans="1:45" x14ac:dyDescent="0.25">
      <c r="A1503">
        <v>1502</v>
      </c>
      <c r="B1503" s="11" t="s">
        <v>438</v>
      </c>
      <c r="C1503" s="1">
        <v>44033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158.63</v>
      </c>
      <c r="W1503">
        <v>148</v>
      </c>
      <c r="X1503">
        <v>18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K1503" s="11" t="s">
        <v>433</v>
      </c>
      <c r="AL1503">
        <v>-44.658997930944302</v>
      </c>
      <c r="AM1503" s="11" t="s">
        <v>433</v>
      </c>
      <c r="AN1503">
        <v>4146.6655558327202</v>
      </c>
      <c r="AP1503">
        <v>2.4593861769735801</v>
      </c>
      <c r="AQ1503">
        <v>0.31066760923713399</v>
      </c>
      <c r="AR1503">
        <v>7.7518102616071696</v>
      </c>
      <c r="AS1503">
        <f t="shared" si="23"/>
        <v>0</v>
      </c>
    </row>
    <row r="1504" spans="1:45" x14ac:dyDescent="0.25">
      <c r="A1504">
        <v>1503</v>
      </c>
      <c r="B1504" s="11" t="s">
        <v>438</v>
      </c>
      <c r="C1504" s="1">
        <v>44034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158.63</v>
      </c>
      <c r="W1504">
        <v>148</v>
      </c>
      <c r="X1504">
        <v>18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K1504" s="11" t="s">
        <v>433</v>
      </c>
      <c r="AL1504">
        <v>-44.658997930944302</v>
      </c>
      <c r="AM1504" s="11" t="s">
        <v>433</v>
      </c>
      <c r="AN1504">
        <v>4169.9101881465403</v>
      </c>
      <c r="AP1504">
        <v>2.3227412444129598</v>
      </c>
      <c r="AQ1504">
        <v>0.28309306912124199</v>
      </c>
      <c r="AR1504">
        <v>7.4292947312816997</v>
      </c>
      <c r="AS1504">
        <f t="shared" si="23"/>
        <v>0</v>
      </c>
    </row>
    <row r="1505" spans="1:45" x14ac:dyDescent="0.25">
      <c r="A1505">
        <v>1504</v>
      </c>
      <c r="B1505" s="11" t="s">
        <v>438</v>
      </c>
      <c r="C1505" s="1">
        <v>44035</v>
      </c>
      <c r="D1505">
        <v>0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158.63</v>
      </c>
      <c r="W1505">
        <v>148</v>
      </c>
      <c r="X1505">
        <v>18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K1505" s="11" t="s">
        <v>433</v>
      </c>
      <c r="AL1505">
        <v>-44.658997930944302</v>
      </c>
      <c r="AM1505" s="11" t="s">
        <v>433</v>
      </c>
      <c r="AN1505">
        <v>4193.1548204603596</v>
      </c>
      <c r="AP1505">
        <v>2.19116179779917</v>
      </c>
      <c r="AQ1505">
        <v>0.25758961960673299</v>
      </c>
      <c r="AR1505">
        <v>7.1099574606865596</v>
      </c>
      <c r="AS1505">
        <f t="shared" si="23"/>
        <v>0</v>
      </c>
    </row>
    <row r="1506" spans="1:45" x14ac:dyDescent="0.25">
      <c r="A1506">
        <v>1505</v>
      </c>
      <c r="B1506" s="11" t="s">
        <v>438</v>
      </c>
      <c r="C1506" s="1">
        <v>44036</v>
      </c>
      <c r="D1506">
        <v>0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158.63</v>
      </c>
      <c r="W1506">
        <v>148</v>
      </c>
      <c r="X1506">
        <v>18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K1506" s="11" t="s">
        <v>433</v>
      </c>
      <c r="AL1506">
        <v>-44.658997930944302</v>
      </c>
      <c r="AM1506" s="11" t="s">
        <v>433</v>
      </c>
      <c r="AN1506">
        <v>4216.3994527741797</v>
      </c>
      <c r="AP1506">
        <v>2.0753549452200502</v>
      </c>
      <c r="AQ1506">
        <v>0.23513967692852</v>
      </c>
      <c r="AR1506">
        <v>6.8303552839905004</v>
      </c>
      <c r="AS1506">
        <f t="shared" si="23"/>
        <v>0</v>
      </c>
    </row>
    <row r="1507" spans="1:45" x14ac:dyDescent="0.25">
      <c r="A1507">
        <v>1506</v>
      </c>
      <c r="B1507" s="11" t="s">
        <v>438</v>
      </c>
      <c r="C1507" s="1">
        <v>44037</v>
      </c>
      <c r="D1507">
        <v>0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158.63</v>
      </c>
      <c r="W1507">
        <v>148</v>
      </c>
      <c r="X1507">
        <v>18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K1507" s="11" t="s">
        <v>433</v>
      </c>
      <c r="AL1507">
        <v>-44.658997930944302</v>
      </c>
      <c r="AM1507" s="11" t="s">
        <v>433</v>
      </c>
      <c r="AN1507">
        <v>4239.6440850879999</v>
      </c>
      <c r="AP1507">
        <v>1.96254541752487</v>
      </c>
      <c r="AQ1507">
        <v>0.21425092201679899</v>
      </c>
      <c r="AR1507">
        <v>6.5491548920050304</v>
      </c>
      <c r="AS1507">
        <f t="shared" si="23"/>
        <v>0</v>
      </c>
    </row>
    <row r="1508" spans="1:45" x14ac:dyDescent="0.25">
      <c r="A1508">
        <v>1507</v>
      </c>
      <c r="B1508" s="11" t="s">
        <v>438</v>
      </c>
      <c r="C1508" s="1">
        <v>44038</v>
      </c>
      <c r="D1508">
        <v>0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158.63</v>
      </c>
      <c r="W1508">
        <v>148</v>
      </c>
      <c r="X1508">
        <v>18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K1508" s="11" t="s">
        <v>433</v>
      </c>
      <c r="AL1508">
        <v>-44.658997930944302</v>
      </c>
      <c r="AM1508" s="11" t="s">
        <v>433</v>
      </c>
      <c r="AN1508">
        <v>4262.88871740182</v>
      </c>
      <c r="AP1508">
        <v>1.84513476598263</v>
      </c>
      <c r="AQ1508">
        <v>0.194095764122903</v>
      </c>
      <c r="AR1508">
        <v>6.2426640827208804</v>
      </c>
      <c r="AS1508">
        <f t="shared" si="23"/>
        <v>0</v>
      </c>
    </row>
    <row r="1509" spans="1:45" x14ac:dyDescent="0.25">
      <c r="A1509">
        <v>1508</v>
      </c>
      <c r="B1509" s="11" t="s">
        <v>438</v>
      </c>
      <c r="C1509" s="1">
        <v>44039</v>
      </c>
      <c r="D1509">
        <v>0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158.63</v>
      </c>
      <c r="W1509">
        <v>148</v>
      </c>
      <c r="X1509">
        <v>18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K1509" s="11" t="s">
        <v>433</v>
      </c>
      <c r="AL1509">
        <v>-44.658997930944302</v>
      </c>
      <c r="AM1509" s="11" t="s">
        <v>433</v>
      </c>
      <c r="AN1509">
        <v>4286.1333497156202</v>
      </c>
      <c r="AP1509">
        <v>1.73214424815774</v>
      </c>
      <c r="AQ1509">
        <v>0.175517494976521</v>
      </c>
      <c r="AR1509">
        <v>5.9607995670288796</v>
      </c>
      <c r="AS1509">
        <f t="shared" si="23"/>
        <v>0</v>
      </c>
    </row>
    <row r="1510" spans="1:45" x14ac:dyDescent="0.25">
      <c r="A1510">
        <v>1509</v>
      </c>
      <c r="B1510" s="11" t="s">
        <v>438</v>
      </c>
      <c r="C1510" s="1">
        <v>44040</v>
      </c>
      <c r="D1510">
        <v>0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158.63</v>
      </c>
      <c r="W1510">
        <v>148</v>
      </c>
      <c r="X1510">
        <v>18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K1510" s="11" t="s">
        <v>433</v>
      </c>
      <c r="AL1510">
        <v>-44.658997930944302</v>
      </c>
      <c r="AM1510" s="11" t="s">
        <v>433</v>
      </c>
      <c r="AN1510">
        <v>4309.3779820294503</v>
      </c>
      <c r="AP1510">
        <v>1.6225297893583801</v>
      </c>
      <c r="AQ1510">
        <v>0.15833311472088099</v>
      </c>
      <c r="AR1510">
        <v>5.6642095116898403</v>
      </c>
      <c r="AS1510">
        <f t="shared" si="23"/>
        <v>0</v>
      </c>
    </row>
    <row r="1511" spans="1:45" x14ac:dyDescent="0.25">
      <c r="A1511">
        <v>1510</v>
      </c>
      <c r="B1511" s="11" t="s">
        <v>438</v>
      </c>
      <c r="C1511" s="1">
        <v>44041</v>
      </c>
      <c r="D1511">
        <v>0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158.63</v>
      </c>
      <c r="W1511">
        <v>148</v>
      </c>
      <c r="X1511">
        <v>18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K1511" s="11" t="s">
        <v>433</v>
      </c>
      <c r="AL1511">
        <v>-44.658997930944302</v>
      </c>
      <c r="AM1511" s="11" t="s">
        <v>433</v>
      </c>
      <c r="AN1511">
        <v>4332.6226143432896</v>
      </c>
      <c r="AP1511">
        <v>1.51723276086897</v>
      </c>
      <c r="AQ1511">
        <v>0.14151956979185301</v>
      </c>
      <c r="AR1511">
        <v>5.3742939114570598</v>
      </c>
      <c r="AS1511">
        <f t="shared" si="23"/>
        <v>0</v>
      </c>
    </row>
    <row r="1512" spans="1:45" x14ac:dyDescent="0.25">
      <c r="A1512">
        <v>1511</v>
      </c>
      <c r="B1512" s="11" t="s">
        <v>438</v>
      </c>
      <c r="C1512" s="1">
        <v>44042</v>
      </c>
      <c r="D1512">
        <v>0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158.63</v>
      </c>
      <c r="W1512">
        <v>148</v>
      </c>
      <c r="X1512">
        <v>18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K1512" s="11" t="s">
        <v>433</v>
      </c>
      <c r="AL1512">
        <v>-44.658997930944302</v>
      </c>
      <c r="AM1512" s="11" t="s">
        <v>433</v>
      </c>
      <c r="AN1512">
        <v>4355.8672466570897</v>
      </c>
      <c r="AP1512">
        <v>1.42416735249758</v>
      </c>
      <c r="AQ1512">
        <v>0.12699594218283899</v>
      </c>
      <c r="AR1512">
        <v>5.1156206609681201</v>
      </c>
      <c r="AS1512">
        <f t="shared" si="23"/>
        <v>0</v>
      </c>
    </row>
    <row r="1513" spans="1:45" x14ac:dyDescent="0.25">
      <c r="A1513">
        <v>1512</v>
      </c>
      <c r="B1513" s="11" t="s">
        <v>438</v>
      </c>
      <c r="C1513" s="1">
        <v>44043</v>
      </c>
      <c r="D1513">
        <v>0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158.63</v>
      </c>
      <c r="W1513">
        <v>148</v>
      </c>
      <c r="X1513">
        <v>18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K1513" s="11" t="s">
        <v>433</v>
      </c>
      <c r="AL1513">
        <v>-44.658997930944302</v>
      </c>
      <c r="AM1513" s="11" t="s">
        <v>433</v>
      </c>
      <c r="AN1513">
        <v>4379.1118789709199</v>
      </c>
      <c r="AP1513">
        <v>1.33988115210086</v>
      </c>
      <c r="AQ1513">
        <v>0.114767946116626</v>
      </c>
      <c r="AR1513">
        <v>4.8776690781116496</v>
      </c>
      <c r="AS1513">
        <f t="shared" si="23"/>
        <v>0</v>
      </c>
    </row>
    <row r="1514" spans="1:45" x14ac:dyDescent="0.25">
      <c r="A1514">
        <v>1513</v>
      </c>
      <c r="B1514" s="11" t="s">
        <v>438</v>
      </c>
      <c r="C1514" s="1">
        <v>44044</v>
      </c>
      <c r="D1514">
        <v>0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158.63</v>
      </c>
      <c r="W1514">
        <v>148</v>
      </c>
      <c r="X1514">
        <v>18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K1514" s="11" t="s">
        <v>433</v>
      </c>
      <c r="AL1514">
        <v>-44.658997930944302</v>
      </c>
      <c r="AM1514" s="11" t="s">
        <v>433</v>
      </c>
      <c r="AN1514">
        <v>4402.35651128472</v>
      </c>
      <c r="AP1514">
        <v>1.25836874095351</v>
      </c>
      <c r="AQ1514">
        <v>0.103552373498678</v>
      </c>
      <c r="AR1514">
        <v>4.6433695169165699</v>
      </c>
      <c r="AS1514">
        <f t="shared" si="23"/>
        <v>0</v>
      </c>
    </row>
    <row r="1515" spans="1:45" x14ac:dyDescent="0.25">
      <c r="A1515">
        <v>1514</v>
      </c>
      <c r="B1515" s="11" t="s">
        <v>438</v>
      </c>
      <c r="C1515" s="1">
        <v>44045</v>
      </c>
      <c r="D1515">
        <v>0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158.63</v>
      </c>
      <c r="W1515">
        <v>148</v>
      </c>
      <c r="X1515">
        <v>18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K1515" s="11" t="s">
        <v>433</v>
      </c>
      <c r="AL1515">
        <v>-44.658997930944302</v>
      </c>
      <c r="AM1515" s="11" t="s">
        <v>433</v>
      </c>
      <c r="AN1515">
        <v>4425.6011435985502</v>
      </c>
      <c r="AP1515">
        <v>1.1826440888494301</v>
      </c>
      <c r="AQ1515">
        <v>9.3442479893565203E-2</v>
      </c>
      <c r="AR1515">
        <v>4.4071882944554099</v>
      </c>
      <c r="AS1515">
        <f t="shared" si="23"/>
        <v>0</v>
      </c>
    </row>
    <row r="1516" spans="1:45" x14ac:dyDescent="0.25">
      <c r="A1516">
        <v>1515</v>
      </c>
      <c r="B1516" s="11" t="s">
        <v>438</v>
      </c>
      <c r="C1516" s="1">
        <v>44046</v>
      </c>
      <c r="D1516">
        <v>0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158.63</v>
      </c>
      <c r="W1516">
        <v>148</v>
      </c>
      <c r="X1516">
        <v>18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K1516" s="11" t="s">
        <v>433</v>
      </c>
      <c r="AL1516">
        <v>-44.658997930944302</v>
      </c>
      <c r="AM1516" s="11" t="s">
        <v>433</v>
      </c>
      <c r="AN1516">
        <v>4448.8457759123903</v>
      </c>
      <c r="AP1516">
        <v>1.1129285409673999</v>
      </c>
      <c r="AQ1516">
        <v>8.43685852363706E-2</v>
      </c>
      <c r="AR1516">
        <v>4.2181166488677304</v>
      </c>
      <c r="AS1516">
        <f t="shared" si="23"/>
        <v>0</v>
      </c>
    </row>
    <row r="1517" spans="1:45" x14ac:dyDescent="0.25">
      <c r="A1517">
        <v>1516</v>
      </c>
      <c r="B1517" s="11" t="s">
        <v>438</v>
      </c>
      <c r="C1517" s="1">
        <v>44047</v>
      </c>
      <c r="D1517">
        <v>0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158.63</v>
      </c>
      <c r="W1517">
        <v>148</v>
      </c>
      <c r="X1517">
        <v>18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K1517" s="11" t="s">
        <v>433</v>
      </c>
      <c r="AL1517">
        <v>-44.658997930944302</v>
      </c>
      <c r="AM1517" s="11" t="s">
        <v>433</v>
      </c>
      <c r="AN1517">
        <v>4472.0904082261804</v>
      </c>
      <c r="AP1517">
        <v>1.0487525399476301</v>
      </c>
      <c r="AQ1517">
        <v>7.6223721727728802E-2</v>
      </c>
      <c r="AR1517">
        <v>4.0272766131907698</v>
      </c>
      <c r="AS1517">
        <f t="shared" si="23"/>
        <v>0</v>
      </c>
    </row>
    <row r="1518" spans="1:45" x14ac:dyDescent="0.25">
      <c r="A1518">
        <v>1517</v>
      </c>
      <c r="B1518" s="11" t="s">
        <v>438</v>
      </c>
      <c r="C1518" s="1">
        <v>44048</v>
      </c>
      <c r="D1518">
        <v>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158.63</v>
      </c>
      <c r="W1518">
        <v>148</v>
      </c>
      <c r="X1518">
        <v>18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K1518" s="11" t="s">
        <v>431</v>
      </c>
      <c r="AM1518" s="11" t="s">
        <v>433</v>
      </c>
      <c r="AN1518">
        <v>4495.3350405400197</v>
      </c>
      <c r="AS1518">
        <f t="shared" si="23"/>
        <v>0</v>
      </c>
    </row>
    <row r="1519" spans="1:45" x14ac:dyDescent="0.25">
      <c r="A1519">
        <v>1518</v>
      </c>
      <c r="B1519" s="11" t="s">
        <v>438</v>
      </c>
      <c r="C1519" s="1">
        <v>44049</v>
      </c>
      <c r="D1519">
        <v>0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158.63</v>
      </c>
      <c r="W1519">
        <v>148</v>
      </c>
      <c r="X1519">
        <v>18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K1519" s="11" t="s">
        <v>431</v>
      </c>
      <c r="AM1519" s="11" t="s">
        <v>433</v>
      </c>
      <c r="AN1519">
        <v>4518.5796728538098</v>
      </c>
      <c r="AS1519">
        <f t="shared" si="23"/>
        <v>0</v>
      </c>
    </row>
    <row r="1520" spans="1:45" x14ac:dyDescent="0.25">
      <c r="A1520">
        <v>1519</v>
      </c>
      <c r="B1520" s="11" t="s">
        <v>438</v>
      </c>
      <c r="C1520" s="1">
        <v>44050</v>
      </c>
      <c r="D1520">
        <v>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158.63</v>
      </c>
      <c r="W1520">
        <v>148</v>
      </c>
      <c r="X1520">
        <v>18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K1520" s="11" t="s">
        <v>431</v>
      </c>
      <c r="AM1520" s="11" t="s">
        <v>433</v>
      </c>
      <c r="AN1520">
        <v>4541.82430516765</v>
      </c>
      <c r="AS1520">
        <f t="shared" si="23"/>
        <v>0</v>
      </c>
    </row>
    <row r="1521" spans="1:45" x14ac:dyDescent="0.25">
      <c r="A1521">
        <v>1520</v>
      </c>
      <c r="B1521" s="11" t="s">
        <v>438</v>
      </c>
      <c r="C1521" s="1">
        <v>44051</v>
      </c>
      <c r="D1521">
        <v>0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158.63</v>
      </c>
      <c r="W1521">
        <v>148</v>
      </c>
      <c r="X1521">
        <v>18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K1521" s="11" t="s">
        <v>431</v>
      </c>
      <c r="AM1521" s="11" t="s">
        <v>433</v>
      </c>
      <c r="AN1521">
        <v>4565.0689374814801</v>
      </c>
      <c r="AS1521">
        <f t="shared" si="23"/>
        <v>0</v>
      </c>
    </row>
    <row r="1522" spans="1:45" x14ac:dyDescent="0.25">
      <c r="A1522">
        <v>1521</v>
      </c>
      <c r="B1522" s="11" t="s">
        <v>438</v>
      </c>
      <c r="C1522" s="1">
        <v>44052</v>
      </c>
      <c r="D1522">
        <v>0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158.63</v>
      </c>
      <c r="W1522">
        <v>148</v>
      </c>
      <c r="X1522">
        <v>18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K1522" s="11" t="s">
        <v>431</v>
      </c>
      <c r="AM1522" s="11" t="s">
        <v>433</v>
      </c>
      <c r="AN1522">
        <v>4588.3135697952803</v>
      </c>
      <c r="AS1522">
        <f t="shared" si="23"/>
        <v>0</v>
      </c>
    </row>
    <row r="1523" spans="1:45" x14ac:dyDescent="0.25">
      <c r="A1523">
        <v>1522</v>
      </c>
      <c r="B1523" s="11" t="s">
        <v>438</v>
      </c>
      <c r="C1523" s="1">
        <v>44053</v>
      </c>
      <c r="D1523">
        <v>0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158.63</v>
      </c>
      <c r="W1523">
        <v>148</v>
      </c>
      <c r="X1523">
        <v>18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K1523" s="11" t="s">
        <v>431</v>
      </c>
      <c r="AM1523" s="11" t="s">
        <v>433</v>
      </c>
      <c r="AN1523">
        <v>4611.5582021091104</v>
      </c>
      <c r="AS1523">
        <f t="shared" si="23"/>
        <v>0</v>
      </c>
    </row>
    <row r="1524" spans="1:45" x14ac:dyDescent="0.25">
      <c r="A1524">
        <v>1523</v>
      </c>
      <c r="B1524" s="11" t="s">
        <v>438</v>
      </c>
      <c r="C1524" s="1">
        <v>44054</v>
      </c>
      <c r="D1524">
        <v>0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158.63</v>
      </c>
      <c r="W1524">
        <v>148</v>
      </c>
      <c r="X1524">
        <v>18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K1524" s="11" t="s">
        <v>431</v>
      </c>
      <c r="AM1524" s="11" t="s">
        <v>433</v>
      </c>
      <c r="AN1524">
        <v>4634.8028344229097</v>
      </c>
      <c r="AS1524">
        <f t="shared" si="23"/>
        <v>0</v>
      </c>
    </row>
    <row r="1525" spans="1:45" x14ac:dyDescent="0.25">
      <c r="A1525">
        <v>1524</v>
      </c>
      <c r="B1525" s="11" t="s">
        <v>438</v>
      </c>
      <c r="C1525" s="1">
        <v>44055</v>
      </c>
      <c r="D1525">
        <v>0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158.63</v>
      </c>
      <c r="W1525">
        <v>148</v>
      </c>
      <c r="X1525">
        <v>18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K1525" s="11" t="s">
        <v>431</v>
      </c>
      <c r="AM1525" s="11" t="s">
        <v>433</v>
      </c>
      <c r="AN1525">
        <v>4658.0474667367398</v>
      </c>
      <c r="AS1525">
        <f t="shared" si="23"/>
        <v>0</v>
      </c>
    </row>
    <row r="1526" spans="1:45" x14ac:dyDescent="0.25">
      <c r="A1526">
        <v>1525</v>
      </c>
      <c r="B1526" s="11" t="s">
        <v>438</v>
      </c>
      <c r="C1526" s="1">
        <v>44056</v>
      </c>
      <c r="D1526">
        <v>0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158.63</v>
      </c>
      <c r="W1526">
        <v>148</v>
      </c>
      <c r="X1526">
        <v>18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K1526" s="11" t="s">
        <v>431</v>
      </c>
      <c r="AM1526" s="11" t="s">
        <v>433</v>
      </c>
      <c r="AN1526">
        <v>4681.29209905058</v>
      </c>
      <c r="AS1526">
        <f t="shared" si="23"/>
        <v>0</v>
      </c>
    </row>
    <row r="1527" spans="1:45" x14ac:dyDescent="0.25">
      <c r="A1527">
        <v>1526</v>
      </c>
      <c r="B1527" s="11" t="s">
        <v>438</v>
      </c>
      <c r="C1527" s="1">
        <v>44057</v>
      </c>
      <c r="D1527">
        <v>0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158.63</v>
      </c>
      <c r="W1527">
        <v>148</v>
      </c>
      <c r="X1527">
        <v>18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K1527" s="11" t="s">
        <v>431</v>
      </c>
      <c r="AM1527" s="11" t="s">
        <v>433</v>
      </c>
      <c r="AN1527">
        <v>4704.5367313643701</v>
      </c>
      <c r="AS1527">
        <f t="shared" si="23"/>
        <v>0</v>
      </c>
    </row>
    <row r="1528" spans="1:45" x14ac:dyDescent="0.25">
      <c r="A1528">
        <v>1527</v>
      </c>
      <c r="B1528" s="11" t="s">
        <v>438</v>
      </c>
      <c r="C1528" s="1">
        <v>44058</v>
      </c>
      <c r="D1528">
        <v>0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158.63</v>
      </c>
      <c r="W1528">
        <v>148</v>
      </c>
      <c r="X1528">
        <v>18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K1528" s="11" t="s">
        <v>431</v>
      </c>
      <c r="AM1528" s="11" t="s">
        <v>433</v>
      </c>
      <c r="AN1528">
        <v>4727.7813636782103</v>
      </c>
      <c r="AS1528">
        <f t="shared" si="23"/>
        <v>0</v>
      </c>
    </row>
    <row r="1529" spans="1:45" x14ac:dyDescent="0.25">
      <c r="A1529">
        <v>1528</v>
      </c>
      <c r="B1529" s="11" t="s">
        <v>438</v>
      </c>
      <c r="C1529" s="1">
        <v>44059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158.63</v>
      </c>
      <c r="W1529">
        <v>148</v>
      </c>
      <c r="X1529">
        <v>18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K1529" s="11" t="s">
        <v>431</v>
      </c>
      <c r="AM1529" s="11" t="s">
        <v>433</v>
      </c>
      <c r="AN1529">
        <v>4751.0259959920004</v>
      </c>
      <c r="AS1529">
        <f t="shared" si="23"/>
        <v>0</v>
      </c>
    </row>
    <row r="1530" spans="1:45" x14ac:dyDescent="0.25">
      <c r="A1530">
        <v>1529</v>
      </c>
      <c r="B1530" s="11" t="s">
        <v>438</v>
      </c>
      <c r="C1530" s="1">
        <v>4406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158.63</v>
      </c>
      <c r="W1530">
        <v>148</v>
      </c>
      <c r="X1530">
        <v>18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K1530" s="11" t="s">
        <v>431</v>
      </c>
      <c r="AM1530" s="11" t="s">
        <v>433</v>
      </c>
      <c r="AN1530">
        <v>4774.2706283058396</v>
      </c>
      <c r="AS1530">
        <f t="shared" si="23"/>
        <v>0</v>
      </c>
    </row>
    <row r="1531" spans="1:45" x14ac:dyDescent="0.25">
      <c r="A1531">
        <v>1530</v>
      </c>
      <c r="B1531" s="11" t="s">
        <v>438</v>
      </c>
      <c r="C1531" s="1">
        <v>44061</v>
      </c>
      <c r="D1531">
        <v>0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158.63</v>
      </c>
      <c r="W1531">
        <v>148</v>
      </c>
      <c r="X1531">
        <v>18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K1531" s="11" t="s">
        <v>431</v>
      </c>
      <c r="AM1531" s="11" t="s">
        <v>433</v>
      </c>
      <c r="AN1531">
        <v>4797.5152606196798</v>
      </c>
      <c r="AS1531">
        <f t="shared" si="23"/>
        <v>0</v>
      </c>
    </row>
    <row r="1532" spans="1:45" x14ac:dyDescent="0.25">
      <c r="A1532">
        <v>1531</v>
      </c>
      <c r="B1532" s="11" t="s">
        <v>438</v>
      </c>
      <c r="C1532" s="1">
        <v>44062</v>
      </c>
      <c r="D1532">
        <v>0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158.63</v>
      </c>
      <c r="W1532">
        <v>148</v>
      </c>
      <c r="X1532">
        <v>18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K1532" s="11" t="s">
        <v>431</v>
      </c>
      <c r="AM1532" s="11" t="s">
        <v>433</v>
      </c>
      <c r="AN1532">
        <v>4820.7598929334699</v>
      </c>
      <c r="AS1532">
        <f t="shared" si="23"/>
        <v>0</v>
      </c>
    </row>
    <row r="1533" spans="1:45" x14ac:dyDescent="0.25">
      <c r="A1533">
        <v>1532</v>
      </c>
      <c r="B1533" s="11" t="s">
        <v>438</v>
      </c>
      <c r="C1533" s="1">
        <v>44063</v>
      </c>
      <c r="D1533">
        <v>0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158.63</v>
      </c>
      <c r="W1533">
        <v>148</v>
      </c>
      <c r="X1533">
        <v>18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K1533" s="11" t="s">
        <v>431</v>
      </c>
      <c r="AM1533" s="11" t="s">
        <v>433</v>
      </c>
      <c r="AN1533">
        <v>4844.0045252473101</v>
      </c>
      <c r="AS1533">
        <f t="shared" si="23"/>
        <v>0</v>
      </c>
    </row>
    <row r="1534" spans="1:45" x14ac:dyDescent="0.25">
      <c r="A1534">
        <v>1533</v>
      </c>
      <c r="B1534" s="11" t="s">
        <v>438</v>
      </c>
      <c r="C1534" s="1">
        <v>44064</v>
      </c>
      <c r="D1534">
        <v>0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158.63</v>
      </c>
      <c r="W1534">
        <v>148</v>
      </c>
      <c r="X1534">
        <v>18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K1534" s="11" t="s">
        <v>431</v>
      </c>
      <c r="AM1534" s="11" t="s">
        <v>433</v>
      </c>
      <c r="AN1534">
        <v>4867.2491575611002</v>
      </c>
      <c r="AS1534">
        <f t="shared" si="23"/>
        <v>0</v>
      </c>
    </row>
    <row r="1535" spans="1:45" x14ac:dyDescent="0.25">
      <c r="A1535">
        <v>1534</v>
      </c>
      <c r="B1535" s="11" t="s">
        <v>438</v>
      </c>
      <c r="C1535" s="1">
        <v>44065</v>
      </c>
      <c r="D1535">
        <v>0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158.63</v>
      </c>
      <c r="W1535">
        <v>148</v>
      </c>
      <c r="X1535">
        <v>18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K1535" s="11" t="s">
        <v>431</v>
      </c>
      <c r="AM1535" s="11" t="s">
        <v>433</v>
      </c>
      <c r="AN1535">
        <v>4890.4937898749404</v>
      </c>
      <c r="AS1535">
        <f t="shared" si="23"/>
        <v>0</v>
      </c>
    </row>
    <row r="1536" spans="1:45" x14ac:dyDescent="0.25">
      <c r="A1536">
        <v>1535</v>
      </c>
      <c r="B1536" s="11" t="s">
        <v>438</v>
      </c>
      <c r="C1536" s="1">
        <v>44066</v>
      </c>
      <c r="D1536">
        <v>0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158.63</v>
      </c>
      <c r="W1536">
        <v>148</v>
      </c>
      <c r="X1536">
        <v>18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K1536" s="11" t="s">
        <v>431</v>
      </c>
      <c r="AM1536" s="11" t="s">
        <v>433</v>
      </c>
      <c r="AN1536">
        <v>4913.7384221887696</v>
      </c>
      <c r="AS1536">
        <f t="shared" si="23"/>
        <v>0</v>
      </c>
    </row>
    <row r="1537" spans="1:45" x14ac:dyDescent="0.25">
      <c r="A1537">
        <v>1536</v>
      </c>
      <c r="B1537" s="11" t="s">
        <v>438</v>
      </c>
      <c r="C1537" s="1">
        <v>44067</v>
      </c>
      <c r="D1537">
        <v>0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158.63</v>
      </c>
      <c r="W1537">
        <v>148</v>
      </c>
      <c r="X1537">
        <v>18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K1537" s="11" t="s">
        <v>431</v>
      </c>
      <c r="AM1537" s="11" t="s">
        <v>433</v>
      </c>
      <c r="AN1537">
        <v>4936.9830545025698</v>
      </c>
      <c r="AS1537">
        <f t="shared" si="23"/>
        <v>0</v>
      </c>
    </row>
    <row r="1538" spans="1:45" x14ac:dyDescent="0.25">
      <c r="A1538">
        <v>1537</v>
      </c>
      <c r="B1538" s="11" t="s">
        <v>439</v>
      </c>
      <c r="C1538" s="1">
        <v>43812</v>
      </c>
      <c r="D1538">
        <v>0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K1538" s="11" t="s">
        <v>431</v>
      </c>
      <c r="AM1538" s="11" t="s">
        <v>431</v>
      </c>
      <c r="AS1538">
        <f t="shared" ref="AS1538:AS1601" si="24">_xlfn.IFNA(INDEX($BI$2:$BI$53,MATCH(B1545,$BH$2:$BH$53,0)),0)</f>
        <v>0</v>
      </c>
    </row>
    <row r="1539" spans="1:45" x14ac:dyDescent="0.25">
      <c r="A1539">
        <v>1538</v>
      </c>
      <c r="B1539" s="11" t="s">
        <v>439</v>
      </c>
      <c r="C1539" s="1">
        <v>43813</v>
      </c>
      <c r="D1539">
        <v>0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K1539" s="11" t="s">
        <v>431</v>
      </c>
      <c r="AM1539" s="11" t="s">
        <v>431</v>
      </c>
      <c r="AS1539">
        <f t="shared" si="24"/>
        <v>0</v>
      </c>
    </row>
    <row r="1540" spans="1:45" x14ac:dyDescent="0.25">
      <c r="A1540">
        <v>1539</v>
      </c>
      <c r="B1540" s="11" t="s">
        <v>439</v>
      </c>
      <c r="C1540" s="1">
        <v>43814</v>
      </c>
      <c r="D1540">
        <v>0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K1540" s="11" t="s">
        <v>431</v>
      </c>
      <c r="AM1540" s="11" t="s">
        <v>431</v>
      </c>
      <c r="AS1540">
        <f t="shared" si="24"/>
        <v>0</v>
      </c>
    </row>
    <row r="1541" spans="1:45" x14ac:dyDescent="0.25">
      <c r="A1541">
        <v>1540</v>
      </c>
      <c r="B1541" s="11" t="s">
        <v>439</v>
      </c>
      <c r="C1541" s="1">
        <v>43815</v>
      </c>
      <c r="D1541">
        <v>0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K1541" s="11" t="s">
        <v>431</v>
      </c>
      <c r="AM1541" s="11" t="s">
        <v>431</v>
      </c>
      <c r="AS1541">
        <f t="shared" si="24"/>
        <v>0</v>
      </c>
    </row>
    <row r="1542" spans="1:45" x14ac:dyDescent="0.25">
      <c r="A1542">
        <v>1541</v>
      </c>
      <c r="B1542" s="11" t="s">
        <v>439</v>
      </c>
      <c r="C1542" s="1">
        <v>43816</v>
      </c>
      <c r="D1542">
        <v>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K1542" s="11" t="s">
        <v>431</v>
      </c>
      <c r="AM1542" s="11" t="s">
        <v>431</v>
      </c>
      <c r="AS1542">
        <f t="shared" si="24"/>
        <v>0</v>
      </c>
    </row>
    <row r="1543" spans="1:45" x14ac:dyDescent="0.25">
      <c r="A1543">
        <v>1542</v>
      </c>
      <c r="B1543" s="11" t="s">
        <v>439</v>
      </c>
      <c r="C1543" s="1">
        <v>43817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K1543" s="11" t="s">
        <v>431</v>
      </c>
      <c r="AM1543" s="11" t="s">
        <v>431</v>
      </c>
      <c r="AS1543">
        <f t="shared" si="24"/>
        <v>0</v>
      </c>
    </row>
    <row r="1544" spans="1:45" x14ac:dyDescent="0.25">
      <c r="A1544">
        <v>1543</v>
      </c>
      <c r="B1544" s="11" t="s">
        <v>439</v>
      </c>
      <c r="C1544" s="1">
        <v>43818</v>
      </c>
      <c r="D1544">
        <v>0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K1544" s="11" t="s">
        <v>431</v>
      </c>
      <c r="AM1544" s="11" t="s">
        <v>431</v>
      </c>
      <c r="AS1544">
        <f t="shared" si="24"/>
        <v>0</v>
      </c>
    </row>
    <row r="1545" spans="1:45" x14ac:dyDescent="0.25">
      <c r="A1545">
        <v>1544</v>
      </c>
      <c r="B1545" s="11" t="s">
        <v>439</v>
      </c>
      <c r="C1545" s="1">
        <v>43819</v>
      </c>
      <c r="D1545">
        <v>0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K1545" s="11" t="s">
        <v>431</v>
      </c>
      <c r="AM1545" s="11" t="s">
        <v>431</v>
      </c>
      <c r="AS1545">
        <f t="shared" si="24"/>
        <v>0</v>
      </c>
    </row>
    <row r="1546" spans="1:45" x14ac:dyDescent="0.25">
      <c r="A1546">
        <v>1545</v>
      </c>
      <c r="B1546" s="11" t="s">
        <v>439</v>
      </c>
      <c r="C1546" s="1">
        <v>4382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K1546" s="11" t="s">
        <v>431</v>
      </c>
      <c r="AM1546" s="11" t="s">
        <v>431</v>
      </c>
      <c r="AS1546">
        <f t="shared" si="24"/>
        <v>0</v>
      </c>
    </row>
    <row r="1547" spans="1:45" x14ac:dyDescent="0.25">
      <c r="A1547">
        <v>1546</v>
      </c>
      <c r="B1547" s="11" t="s">
        <v>439</v>
      </c>
      <c r="C1547" s="1">
        <v>43821</v>
      </c>
      <c r="D1547">
        <v>0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K1547" s="11" t="s">
        <v>431</v>
      </c>
      <c r="AM1547" s="11" t="s">
        <v>431</v>
      </c>
      <c r="AS1547">
        <f t="shared" si="24"/>
        <v>0</v>
      </c>
    </row>
    <row r="1548" spans="1:45" x14ac:dyDescent="0.25">
      <c r="A1548">
        <v>1547</v>
      </c>
      <c r="B1548" s="11" t="s">
        <v>439</v>
      </c>
      <c r="C1548" s="1">
        <v>43822</v>
      </c>
      <c r="D1548">
        <v>0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K1548" s="11" t="s">
        <v>431</v>
      </c>
      <c r="AM1548" s="11" t="s">
        <v>431</v>
      </c>
      <c r="AS1548">
        <f t="shared" si="24"/>
        <v>0</v>
      </c>
    </row>
    <row r="1549" spans="1:45" x14ac:dyDescent="0.25">
      <c r="A1549">
        <v>1548</v>
      </c>
      <c r="B1549" s="11" t="s">
        <v>439</v>
      </c>
      <c r="C1549" s="1">
        <v>43823</v>
      </c>
      <c r="D1549">
        <v>0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K1549" s="11" t="s">
        <v>431</v>
      </c>
      <c r="AM1549" s="11" t="s">
        <v>431</v>
      </c>
      <c r="AS1549">
        <f t="shared" si="24"/>
        <v>0</v>
      </c>
    </row>
    <row r="1550" spans="1:45" x14ac:dyDescent="0.25">
      <c r="A1550">
        <v>1549</v>
      </c>
      <c r="B1550" s="11" t="s">
        <v>439</v>
      </c>
      <c r="C1550" s="1">
        <v>43824</v>
      </c>
      <c r="D1550">
        <v>0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K1550" s="11" t="s">
        <v>431</v>
      </c>
      <c r="AM1550" s="11" t="s">
        <v>431</v>
      </c>
      <c r="AS1550">
        <f t="shared" si="24"/>
        <v>0</v>
      </c>
    </row>
    <row r="1551" spans="1:45" x14ac:dyDescent="0.25">
      <c r="A1551">
        <v>1550</v>
      </c>
      <c r="B1551" s="11" t="s">
        <v>439</v>
      </c>
      <c r="C1551" s="1">
        <v>43825</v>
      </c>
      <c r="D1551">
        <v>0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K1551" s="11" t="s">
        <v>431</v>
      </c>
      <c r="AM1551" s="11" t="s">
        <v>431</v>
      </c>
      <c r="AS1551">
        <f t="shared" si="24"/>
        <v>0</v>
      </c>
    </row>
    <row r="1552" spans="1:45" x14ac:dyDescent="0.25">
      <c r="A1552">
        <v>1551</v>
      </c>
      <c r="B1552" s="11" t="s">
        <v>439</v>
      </c>
      <c r="C1552" s="1">
        <v>43826</v>
      </c>
      <c r="D1552">
        <v>0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K1552" s="11" t="s">
        <v>431</v>
      </c>
      <c r="AM1552" s="11" t="s">
        <v>431</v>
      </c>
      <c r="AS1552">
        <f t="shared" si="24"/>
        <v>0</v>
      </c>
    </row>
    <row r="1553" spans="1:45" x14ac:dyDescent="0.25">
      <c r="A1553">
        <v>1552</v>
      </c>
      <c r="B1553" s="11" t="s">
        <v>439</v>
      </c>
      <c r="C1553" s="1">
        <v>43827</v>
      </c>
      <c r="D1553">
        <v>0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K1553" s="11" t="s">
        <v>431</v>
      </c>
      <c r="AM1553" s="11" t="s">
        <v>431</v>
      </c>
      <c r="AS1553">
        <f t="shared" si="24"/>
        <v>0</v>
      </c>
    </row>
    <row r="1554" spans="1:45" x14ac:dyDescent="0.25">
      <c r="A1554">
        <v>1553</v>
      </c>
      <c r="B1554" s="11" t="s">
        <v>439</v>
      </c>
      <c r="C1554" s="1">
        <v>43828</v>
      </c>
      <c r="D1554">
        <v>0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K1554" s="11" t="s">
        <v>431</v>
      </c>
      <c r="AM1554" s="11" t="s">
        <v>431</v>
      </c>
      <c r="AS1554">
        <f t="shared" si="24"/>
        <v>0</v>
      </c>
    </row>
    <row r="1555" spans="1:45" x14ac:dyDescent="0.25">
      <c r="A1555">
        <v>1554</v>
      </c>
      <c r="B1555" s="11" t="s">
        <v>439</v>
      </c>
      <c r="C1555" s="1">
        <v>43829</v>
      </c>
      <c r="D1555">
        <v>0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K1555" s="11" t="s">
        <v>431</v>
      </c>
      <c r="AM1555" s="11" t="s">
        <v>431</v>
      </c>
      <c r="AS1555">
        <f t="shared" si="24"/>
        <v>0</v>
      </c>
    </row>
    <row r="1556" spans="1:45" x14ac:dyDescent="0.25">
      <c r="A1556">
        <v>1555</v>
      </c>
      <c r="B1556" s="11" t="s">
        <v>439</v>
      </c>
      <c r="C1556" s="1">
        <v>43830</v>
      </c>
      <c r="D1556">
        <v>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K1556" s="11" t="s">
        <v>431</v>
      </c>
      <c r="AM1556" s="11" t="s">
        <v>431</v>
      </c>
      <c r="AS1556">
        <f t="shared" si="24"/>
        <v>0</v>
      </c>
    </row>
    <row r="1557" spans="1:45" x14ac:dyDescent="0.25">
      <c r="A1557">
        <v>1556</v>
      </c>
      <c r="B1557" s="11" t="s">
        <v>439</v>
      </c>
      <c r="C1557" s="1">
        <v>43831</v>
      </c>
      <c r="D1557">
        <v>0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K1557" s="11" t="s">
        <v>431</v>
      </c>
      <c r="AM1557" s="11" t="s">
        <v>431</v>
      </c>
      <c r="AS1557">
        <f t="shared" si="24"/>
        <v>0</v>
      </c>
    </row>
    <row r="1558" spans="1:45" x14ac:dyDescent="0.25">
      <c r="A1558">
        <v>1557</v>
      </c>
      <c r="B1558" s="11" t="s">
        <v>439</v>
      </c>
      <c r="C1558" s="1">
        <v>43832</v>
      </c>
      <c r="D1558">
        <v>0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K1558" s="11" t="s">
        <v>431</v>
      </c>
      <c r="AM1558" s="11" t="s">
        <v>431</v>
      </c>
      <c r="AP1558">
        <v>0</v>
      </c>
      <c r="AQ1558">
        <v>0</v>
      </c>
      <c r="AR1558">
        <v>0</v>
      </c>
      <c r="AS1558">
        <f t="shared" si="24"/>
        <v>0</v>
      </c>
    </row>
    <row r="1559" spans="1:45" x14ac:dyDescent="0.25">
      <c r="A1559">
        <v>1558</v>
      </c>
      <c r="B1559" s="11" t="s">
        <v>439</v>
      </c>
      <c r="C1559" s="1">
        <v>43833</v>
      </c>
      <c r="D1559">
        <v>0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K1559" s="11" t="s">
        <v>431</v>
      </c>
      <c r="AM1559" s="11" t="s">
        <v>431</v>
      </c>
      <c r="AP1559">
        <v>0</v>
      </c>
      <c r="AQ1559">
        <v>0</v>
      </c>
      <c r="AR1559">
        <v>0</v>
      </c>
      <c r="AS1559">
        <f t="shared" si="24"/>
        <v>0</v>
      </c>
    </row>
    <row r="1560" spans="1:45" x14ac:dyDescent="0.25">
      <c r="A1560">
        <v>1559</v>
      </c>
      <c r="B1560" s="11" t="s">
        <v>439</v>
      </c>
      <c r="C1560" s="1">
        <v>43834</v>
      </c>
      <c r="D1560">
        <v>0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K1560" s="11" t="s">
        <v>431</v>
      </c>
      <c r="AM1560" s="11" t="s">
        <v>431</v>
      </c>
      <c r="AP1560">
        <v>0</v>
      </c>
      <c r="AQ1560">
        <v>0</v>
      </c>
      <c r="AR1560">
        <v>0</v>
      </c>
      <c r="AS1560">
        <f t="shared" si="24"/>
        <v>0</v>
      </c>
    </row>
    <row r="1561" spans="1:45" x14ac:dyDescent="0.25">
      <c r="A1561">
        <v>1560</v>
      </c>
      <c r="B1561" s="11" t="s">
        <v>439</v>
      </c>
      <c r="C1561" s="1">
        <v>43835</v>
      </c>
      <c r="D1561">
        <v>0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K1561" s="11" t="s">
        <v>431</v>
      </c>
      <c r="AM1561" s="11" t="s">
        <v>431</v>
      </c>
      <c r="AP1561">
        <v>0</v>
      </c>
      <c r="AQ1561">
        <v>0</v>
      </c>
      <c r="AR1561">
        <v>0</v>
      </c>
      <c r="AS1561">
        <f t="shared" si="24"/>
        <v>0</v>
      </c>
    </row>
    <row r="1562" spans="1:45" x14ac:dyDescent="0.25">
      <c r="A1562">
        <v>1561</v>
      </c>
      <c r="B1562" s="11" t="s">
        <v>439</v>
      </c>
      <c r="C1562" s="1">
        <v>43836</v>
      </c>
      <c r="D1562">
        <v>0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K1562" s="11" t="s">
        <v>431</v>
      </c>
      <c r="AM1562" s="11" t="s">
        <v>431</v>
      </c>
      <c r="AP1562">
        <v>0</v>
      </c>
      <c r="AQ1562">
        <v>0</v>
      </c>
      <c r="AR1562">
        <v>0</v>
      </c>
      <c r="AS1562">
        <f t="shared" si="24"/>
        <v>0</v>
      </c>
    </row>
    <row r="1563" spans="1:45" x14ac:dyDescent="0.25">
      <c r="A1563">
        <v>1562</v>
      </c>
      <c r="B1563" s="11" t="s">
        <v>439</v>
      </c>
      <c r="C1563" s="1">
        <v>43837</v>
      </c>
      <c r="D1563">
        <v>0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K1563" s="11" t="s">
        <v>431</v>
      </c>
      <c r="AM1563" s="11" t="s">
        <v>431</v>
      </c>
      <c r="AP1563">
        <v>0</v>
      </c>
      <c r="AQ1563">
        <v>0</v>
      </c>
      <c r="AR1563">
        <v>0</v>
      </c>
      <c r="AS1563">
        <f t="shared" si="24"/>
        <v>0</v>
      </c>
    </row>
    <row r="1564" spans="1:45" x14ac:dyDescent="0.25">
      <c r="A1564">
        <v>1563</v>
      </c>
      <c r="B1564" s="11" t="s">
        <v>439</v>
      </c>
      <c r="C1564" s="1">
        <v>43838</v>
      </c>
      <c r="D1564">
        <v>0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K1564" s="11" t="s">
        <v>431</v>
      </c>
      <c r="AM1564" s="11" t="s">
        <v>431</v>
      </c>
      <c r="AP1564">
        <v>0</v>
      </c>
      <c r="AQ1564">
        <v>0</v>
      </c>
      <c r="AR1564">
        <v>0</v>
      </c>
      <c r="AS1564">
        <f t="shared" si="24"/>
        <v>0</v>
      </c>
    </row>
    <row r="1565" spans="1:45" x14ac:dyDescent="0.25">
      <c r="A1565">
        <v>1564</v>
      </c>
      <c r="B1565" s="11" t="s">
        <v>439</v>
      </c>
      <c r="C1565" s="1">
        <v>43839</v>
      </c>
      <c r="D1565">
        <v>0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K1565" s="11" t="s">
        <v>431</v>
      </c>
      <c r="AM1565" s="11" t="s">
        <v>431</v>
      </c>
      <c r="AP1565">
        <v>0</v>
      </c>
      <c r="AQ1565">
        <v>0</v>
      </c>
      <c r="AR1565">
        <v>0</v>
      </c>
      <c r="AS1565">
        <f t="shared" si="24"/>
        <v>0</v>
      </c>
    </row>
    <row r="1566" spans="1:45" x14ac:dyDescent="0.25">
      <c r="A1566">
        <v>1565</v>
      </c>
      <c r="B1566" s="11" t="s">
        <v>439</v>
      </c>
      <c r="C1566" s="1">
        <v>43840</v>
      </c>
      <c r="D1566">
        <v>0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K1566" s="11" t="s">
        <v>431</v>
      </c>
      <c r="AM1566" s="11" t="s">
        <v>431</v>
      </c>
      <c r="AP1566">
        <v>7.9310116242823199</v>
      </c>
      <c r="AQ1566">
        <v>0</v>
      </c>
      <c r="AR1566">
        <v>67.592820293691304</v>
      </c>
      <c r="AS1566">
        <f t="shared" si="24"/>
        <v>0</v>
      </c>
    </row>
    <row r="1567" spans="1:45" x14ac:dyDescent="0.25">
      <c r="A1567">
        <v>1566</v>
      </c>
      <c r="B1567" s="11" t="s">
        <v>439</v>
      </c>
      <c r="C1567" s="1">
        <v>43841</v>
      </c>
      <c r="D1567">
        <v>0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K1567" s="11" t="s">
        <v>431</v>
      </c>
      <c r="AM1567" s="11" t="s">
        <v>431</v>
      </c>
      <c r="AP1567">
        <v>7.8859308386358897</v>
      </c>
      <c r="AQ1567">
        <v>0</v>
      </c>
      <c r="AR1567">
        <v>64.872255805192793</v>
      </c>
      <c r="AS1567">
        <f t="shared" si="24"/>
        <v>0</v>
      </c>
    </row>
    <row r="1568" spans="1:45" x14ac:dyDescent="0.25">
      <c r="A1568">
        <v>1567</v>
      </c>
      <c r="B1568" s="11" t="s">
        <v>439</v>
      </c>
      <c r="C1568" s="1">
        <v>43842</v>
      </c>
      <c r="D1568">
        <v>0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K1568" s="11" t="s">
        <v>431</v>
      </c>
      <c r="AM1568" s="11" t="s">
        <v>431</v>
      </c>
      <c r="AP1568">
        <v>7.5915509016422602</v>
      </c>
      <c r="AQ1568">
        <v>0</v>
      </c>
      <c r="AR1568">
        <v>61.323472378812802</v>
      </c>
      <c r="AS1568">
        <f t="shared" si="24"/>
        <v>0</v>
      </c>
    </row>
    <row r="1569" spans="1:45" x14ac:dyDescent="0.25">
      <c r="A1569">
        <v>1568</v>
      </c>
      <c r="B1569" s="11" t="s">
        <v>439</v>
      </c>
      <c r="C1569" s="1">
        <v>43843</v>
      </c>
      <c r="D1569">
        <v>0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K1569" s="11" t="s">
        <v>431</v>
      </c>
      <c r="AM1569" s="11" t="s">
        <v>431</v>
      </c>
      <c r="AP1569">
        <v>8.2363059272512604</v>
      </c>
      <c r="AQ1569">
        <v>0</v>
      </c>
      <c r="AR1569">
        <v>65.757374916216506</v>
      </c>
      <c r="AS1569">
        <f t="shared" si="24"/>
        <v>0</v>
      </c>
    </row>
    <row r="1570" spans="1:45" x14ac:dyDescent="0.25">
      <c r="A1570">
        <v>1569</v>
      </c>
      <c r="B1570" s="11" t="s">
        <v>439</v>
      </c>
      <c r="C1570" s="1">
        <v>43844</v>
      </c>
      <c r="D1570">
        <v>0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K1570" s="11" t="s">
        <v>431</v>
      </c>
      <c r="AM1570" s="11" t="s">
        <v>431</v>
      </c>
      <c r="AP1570">
        <v>8.3889901216824807</v>
      </c>
      <c r="AQ1570">
        <v>0</v>
      </c>
      <c r="AR1570">
        <v>63.573925698046402</v>
      </c>
      <c r="AS1570">
        <f t="shared" si="24"/>
        <v>0</v>
      </c>
    </row>
    <row r="1571" spans="1:45" x14ac:dyDescent="0.25">
      <c r="A1571">
        <v>1570</v>
      </c>
      <c r="B1571" s="11" t="s">
        <v>439</v>
      </c>
      <c r="C1571" s="1">
        <v>43845</v>
      </c>
      <c r="D1571">
        <v>0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K1571" s="11" t="s">
        <v>431</v>
      </c>
      <c r="AM1571" s="11" t="s">
        <v>431</v>
      </c>
      <c r="AP1571">
        <v>0</v>
      </c>
      <c r="AQ1571">
        <v>0</v>
      </c>
      <c r="AR1571">
        <v>0</v>
      </c>
      <c r="AS1571">
        <f t="shared" si="24"/>
        <v>0</v>
      </c>
    </row>
    <row r="1572" spans="1:45" x14ac:dyDescent="0.25">
      <c r="A1572">
        <v>1571</v>
      </c>
      <c r="B1572" s="11" t="s">
        <v>439</v>
      </c>
      <c r="C1572" s="1">
        <v>43846</v>
      </c>
      <c r="D1572">
        <v>0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K1572" s="11" t="s">
        <v>431</v>
      </c>
      <c r="AM1572" s="11" t="s">
        <v>431</v>
      </c>
      <c r="AP1572">
        <v>0</v>
      </c>
      <c r="AQ1572">
        <v>0</v>
      </c>
      <c r="AR1572">
        <v>0</v>
      </c>
      <c r="AS1572">
        <f t="shared" si="24"/>
        <v>0</v>
      </c>
    </row>
    <row r="1573" spans="1:45" x14ac:dyDescent="0.25">
      <c r="A1573">
        <v>1572</v>
      </c>
      <c r="B1573" s="11" t="s">
        <v>439</v>
      </c>
      <c r="C1573" s="1">
        <v>43847</v>
      </c>
      <c r="D1573">
        <v>0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K1573" s="11" t="s">
        <v>431</v>
      </c>
      <c r="AM1573" s="11" t="s">
        <v>431</v>
      </c>
      <c r="AP1573">
        <v>0</v>
      </c>
      <c r="AQ1573">
        <v>0</v>
      </c>
      <c r="AR1573">
        <v>0</v>
      </c>
      <c r="AS1573">
        <f t="shared" si="24"/>
        <v>0</v>
      </c>
    </row>
    <row r="1574" spans="1:45" x14ac:dyDescent="0.25">
      <c r="A1574">
        <v>1573</v>
      </c>
      <c r="B1574" s="11" t="s">
        <v>439</v>
      </c>
      <c r="C1574" s="1">
        <v>43848</v>
      </c>
      <c r="D1574">
        <v>0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K1574" s="11" t="s">
        <v>431</v>
      </c>
      <c r="AM1574" s="11" t="s">
        <v>431</v>
      </c>
      <c r="AP1574">
        <v>0</v>
      </c>
      <c r="AQ1574">
        <v>0</v>
      </c>
      <c r="AR1574">
        <v>0</v>
      </c>
      <c r="AS1574">
        <f t="shared" si="24"/>
        <v>0</v>
      </c>
    </row>
    <row r="1575" spans="1:45" x14ac:dyDescent="0.25">
      <c r="A1575">
        <v>1574</v>
      </c>
      <c r="B1575" s="11" t="s">
        <v>439</v>
      </c>
      <c r="C1575" s="1">
        <v>43849</v>
      </c>
      <c r="D1575">
        <v>0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K1575" s="11" t="s">
        <v>431</v>
      </c>
      <c r="AM1575" s="11" t="s">
        <v>431</v>
      </c>
      <c r="AP1575">
        <v>0</v>
      </c>
      <c r="AQ1575">
        <v>0</v>
      </c>
      <c r="AR1575">
        <v>0</v>
      </c>
      <c r="AS1575">
        <f t="shared" si="24"/>
        <v>0</v>
      </c>
    </row>
    <row r="1576" spans="1:45" x14ac:dyDescent="0.25">
      <c r="A1576">
        <v>1575</v>
      </c>
      <c r="B1576" s="11" t="s">
        <v>439</v>
      </c>
      <c r="C1576" s="1">
        <v>43850</v>
      </c>
      <c r="D1576">
        <v>0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K1576" s="11" t="s">
        <v>431</v>
      </c>
      <c r="AM1576" s="11" t="s">
        <v>431</v>
      </c>
      <c r="AP1576">
        <v>0</v>
      </c>
      <c r="AQ1576">
        <v>0</v>
      </c>
      <c r="AR1576">
        <v>0</v>
      </c>
      <c r="AS1576">
        <f t="shared" si="24"/>
        <v>0</v>
      </c>
    </row>
    <row r="1577" spans="1:45" x14ac:dyDescent="0.25">
      <c r="A1577">
        <v>1576</v>
      </c>
      <c r="B1577" s="11" t="s">
        <v>439</v>
      </c>
      <c r="C1577" s="1">
        <v>43851</v>
      </c>
      <c r="D1577">
        <v>0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K1577" s="11" t="s">
        <v>431</v>
      </c>
      <c r="AM1577" s="11" t="s">
        <v>431</v>
      </c>
      <c r="AP1577">
        <v>0</v>
      </c>
      <c r="AQ1577">
        <v>0</v>
      </c>
      <c r="AR1577">
        <v>0</v>
      </c>
      <c r="AS1577">
        <f t="shared" si="24"/>
        <v>0</v>
      </c>
    </row>
    <row r="1578" spans="1:45" x14ac:dyDescent="0.25">
      <c r="A1578">
        <v>1577</v>
      </c>
      <c r="B1578" s="11" t="s">
        <v>439</v>
      </c>
      <c r="C1578" s="1">
        <v>43852</v>
      </c>
      <c r="D1578">
        <v>0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K1578" s="11" t="s">
        <v>431</v>
      </c>
      <c r="AM1578" s="11" t="s">
        <v>431</v>
      </c>
      <c r="AP1578">
        <v>0</v>
      </c>
      <c r="AQ1578">
        <v>0</v>
      </c>
      <c r="AR1578">
        <v>0</v>
      </c>
      <c r="AS1578">
        <f t="shared" si="24"/>
        <v>0</v>
      </c>
    </row>
    <row r="1579" spans="1:45" x14ac:dyDescent="0.25">
      <c r="A1579">
        <v>1578</v>
      </c>
      <c r="B1579" s="11" t="s">
        <v>439</v>
      </c>
      <c r="C1579" s="1">
        <v>43853</v>
      </c>
      <c r="D1579">
        <v>0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K1579" s="11" t="s">
        <v>431</v>
      </c>
      <c r="AM1579" s="11" t="s">
        <v>431</v>
      </c>
      <c r="AP1579">
        <v>0</v>
      </c>
      <c r="AQ1579">
        <v>0</v>
      </c>
      <c r="AR1579">
        <v>0</v>
      </c>
      <c r="AS1579">
        <f t="shared" si="24"/>
        <v>0</v>
      </c>
    </row>
    <row r="1580" spans="1:45" x14ac:dyDescent="0.25">
      <c r="A1580">
        <v>1579</v>
      </c>
      <c r="B1580" s="11" t="s">
        <v>439</v>
      </c>
      <c r="C1580" s="1">
        <v>43854</v>
      </c>
      <c r="D1580">
        <v>0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K1580" s="11" t="s">
        <v>431</v>
      </c>
      <c r="AM1580" s="11" t="s">
        <v>431</v>
      </c>
      <c r="AP1580">
        <v>0</v>
      </c>
      <c r="AQ1580">
        <v>0</v>
      </c>
      <c r="AR1580">
        <v>0</v>
      </c>
      <c r="AS1580">
        <f t="shared" si="24"/>
        <v>0</v>
      </c>
    </row>
    <row r="1581" spans="1:45" x14ac:dyDescent="0.25">
      <c r="A1581">
        <v>1580</v>
      </c>
      <c r="B1581" s="11" t="s">
        <v>439</v>
      </c>
      <c r="C1581" s="1">
        <v>43855</v>
      </c>
      <c r="D1581">
        <v>0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K1581" s="11" t="s">
        <v>431</v>
      </c>
      <c r="AM1581" s="11" t="s">
        <v>431</v>
      </c>
      <c r="AP1581">
        <v>0</v>
      </c>
      <c r="AQ1581">
        <v>0</v>
      </c>
      <c r="AR1581">
        <v>0</v>
      </c>
      <c r="AS1581">
        <f t="shared" si="24"/>
        <v>0</v>
      </c>
    </row>
    <row r="1582" spans="1:45" x14ac:dyDescent="0.25">
      <c r="A1582">
        <v>1581</v>
      </c>
      <c r="B1582" s="11" t="s">
        <v>439</v>
      </c>
      <c r="C1582" s="1">
        <v>43856</v>
      </c>
      <c r="D1582">
        <v>0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K1582" s="11" t="s">
        <v>431</v>
      </c>
      <c r="AM1582" s="11" t="s">
        <v>431</v>
      </c>
      <c r="AP1582">
        <v>0</v>
      </c>
      <c r="AQ1582">
        <v>0</v>
      </c>
      <c r="AR1582">
        <v>0</v>
      </c>
      <c r="AS1582">
        <f t="shared" si="24"/>
        <v>0</v>
      </c>
    </row>
    <row r="1583" spans="1:45" x14ac:dyDescent="0.25">
      <c r="A1583">
        <v>1582</v>
      </c>
      <c r="B1583" s="11" t="s">
        <v>439</v>
      </c>
      <c r="C1583" s="1">
        <v>43857</v>
      </c>
      <c r="D1583">
        <v>0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K1583" s="11" t="s">
        <v>431</v>
      </c>
      <c r="AM1583" s="11" t="s">
        <v>431</v>
      </c>
      <c r="AP1583">
        <v>0</v>
      </c>
      <c r="AQ1583">
        <v>0</v>
      </c>
      <c r="AR1583">
        <v>0</v>
      </c>
      <c r="AS1583">
        <f t="shared" si="24"/>
        <v>0</v>
      </c>
    </row>
    <row r="1584" spans="1:45" x14ac:dyDescent="0.25">
      <c r="A1584">
        <v>1583</v>
      </c>
      <c r="B1584" s="11" t="s">
        <v>439</v>
      </c>
      <c r="C1584" s="1">
        <v>43858</v>
      </c>
      <c r="D1584">
        <v>0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K1584" s="11" t="s">
        <v>431</v>
      </c>
      <c r="AM1584" s="11" t="s">
        <v>431</v>
      </c>
      <c r="AP1584">
        <v>0</v>
      </c>
      <c r="AQ1584">
        <v>0</v>
      </c>
      <c r="AR1584">
        <v>0</v>
      </c>
      <c r="AS1584">
        <f t="shared" si="24"/>
        <v>0</v>
      </c>
    </row>
    <row r="1585" spans="1:45" x14ac:dyDescent="0.25">
      <c r="A1585">
        <v>1584</v>
      </c>
      <c r="B1585" s="11" t="s">
        <v>439</v>
      </c>
      <c r="C1585" s="1">
        <v>43859</v>
      </c>
      <c r="D1585">
        <v>0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K1585" s="11" t="s">
        <v>431</v>
      </c>
      <c r="AM1585" s="11" t="s">
        <v>431</v>
      </c>
      <c r="AP1585">
        <v>0</v>
      </c>
      <c r="AQ1585">
        <v>0</v>
      </c>
      <c r="AR1585">
        <v>0</v>
      </c>
      <c r="AS1585">
        <f t="shared" si="24"/>
        <v>0</v>
      </c>
    </row>
    <row r="1586" spans="1:45" x14ac:dyDescent="0.25">
      <c r="A1586">
        <v>1585</v>
      </c>
      <c r="B1586" s="11" t="s">
        <v>439</v>
      </c>
      <c r="C1586" s="1">
        <v>43860</v>
      </c>
      <c r="D1586">
        <v>0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 s="11" t="s">
        <v>431</v>
      </c>
      <c r="AM1586" s="11" t="s">
        <v>432</v>
      </c>
      <c r="AN1586">
        <v>0.78594655671229496</v>
      </c>
      <c r="AO1586">
        <v>9.9999999999998299E-2</v>
      </c>
      <c r="AP1586">
        <v>0</v>
      </c>
      <c r="AQ1586">
        <v>0</v>
      </c>
      <c r="AR1586">
        <v>0</v>
      </c>
      <c r="AS1586">
        <f t="shared" si="24"/>
        <v>0</v>
      </c>
    </row>
    <row r="1587" spans="1:45" x14ac:dyDescent="0.25">
      <c r="A1587">
        <v>1586</v>
      </c>
      <c r="B1587" s="11" t="s">
        <v>439</v>
      </c>
      <c r="C1587" s="1">
        <v>43861</v>
      </c>
      <c r="D1587">
        <v>0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 s="11" t="s">
        <v>431</v>
      </c>
      <c r="AM1587" s="11" t="s">
        <v>432</v>
      </c>
      <c r="AN1587">
        <v>0.98782011463886998</v>
      </c>
      <c r="AO1587">
        <v>0</v>
      </c>
      <c r="AP1587">
        <v>0</v>
      </c>
      <c r="AQ1587">
        <v>0</v>
      </c>
      <c r="AR1587">
        <v>0</v>
      </c>
      <c r="AS1587">
        <f t="shared" si="24"/>
        <v>0</v>
      </c>
    </row>
    <row r="1588" spans="1:45" x14ac:dyDescent="0.25">
      <c r="A1588">
        <v>1587</v>
      </c>
      <c r="B1588" s="11" t="s">
        <v>439</v>
      </c>
      <c r="C1588" s="1">
        <v>43862</v>
      </c>
      <c r="D1588">
        <v>0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 s="11" t="s">
        <v>431</v>
      </c>
      <c r="AM1588" s="11" t="s">
        <v>432</v>
      </c>
      <c r="AN1588">
        <v>1.29298876366742</v>
      </c>
      <c r="AO1588">
        <v>0</v>
      </c>
      <c r="AP1588">
        <v>0</v>
      </c>
      <c r="AQ1588">
        <v>0</v>
      </c>
      <c r="AR1588">
        <v>0</v>
      </c>
      <c r="AS1588">
        <f t="shared" si="24"/>
        <v>0</v>
      </c>
    </row>
    <row r="1589" spans="1:45" x14ac:dyDescent="0.25">
      <c r="A1589">
        <v>1588</v>
      </c>
      <c r="B1589" s="11" t="s">
        <v>439</v>
      </c>
      <c r="C1589" s="1">
        <v>43863</v>
      </c>
      <c r="D1589">
        <v>0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 s="11" t="s">
        <v>431</v>
      </c>
      <c r="AM1589" s="11" t="s">
        <v>432</v>
      </c>
      <c r="AN1589">
        <v>1.71838125595951</v>
      </c>
      <c r="AO1589">
        <v>0</v>
      </c>
      <c r="AP1589">
        <v>0</v>
      </c>
      <c r="AQ1589">
        <v>0</v>
      </c>
      <c r="AR1589">
        <v>0</v>
      </c>
      <c r="AS1589">
        <f t="shared" si="24"/>
        <v>0</v>
      </c>
    </row>
    <row r="1590" spans="1:45" x14ac:dyDescent="0.25">
      <c r="A1590">
        <v>1589</v>
      </c>
      <c r="B1590" s="11" t="s">
        <v>439</v>
      </c>
      <c r="C1590" s="1">
        <v>43864</v>
      </c>
      <c r="D1590">
        <v>0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 s="11" t="s">
        <v>431</v>
      </c>
      <c r="AM1590" s="11" t="s">
        <v>432</v>
      </c>
      <c r="AN1590">
        <v>2.2645932280481298</v>
      </c>
      <c r="AO1590">
        <v>0</v>
      </c>
      <c r="AP1590">
        <v>0</v>
      </c>
      <c r="AQ1590">
        <v>0</v>
      </c>
      <c r="AR1590">
        <v>0</v>
      </c>
      <c r="AS1590">
        <f t="shared" si="24"/>
        <v>0</v>
      </c>
    </row>
    <row r="1591" spans="1:45" x14ac:dyDescent="0.25">
      <c r="A1591">
        <v>1590</v>
      </c>
      <c r="B1591" s="11" t="s">
        <v>439</v>
      </c>
      <c r="C1591" s="1">
        <v>43865</v>
      </c>
      <c r="D1591">
        <v>0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 s="11" t="s">
        <v>431</v>
      </c>
      <c r="AM1591" s="11" t="s">
        <v>432</v>
      </c>
      <c r="AN1591">
        <v>2.9102985057819502</v>
      </c>
      <c r="AO1591">
        <v>0</v>
      </c>
      <c r="AP1591">
        <v>0</v>
      </c>
      <c r="AQ1591">
        <v>0</v>
      </c>
      <c r="AR1591">
        <v>0</v>
      </c>
      <c r="AS1591">
        <f t="shared" si="24"/>
        <v>0</v>
      </c>
    </row>
    <row r="1592" spans="1:45" x14ac:dyDescent="0.25">
      <c r="A1592">
        <v>1591</v>
      </c>
      <c r="B1592" s="11" t="s">
        <v>439</v>
      </c>
      <c r="C1592" s="1">
        <v>43866</v>
      </c>
      <c r="D1592">
        <v>0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 s="11" t="s">
        <v>431</v>
      </c>
      <c r="AM1592" s="11" t="s">
        <v>432</v>
      </c>
      <c r="AN1592">
        <v>3.6187142860580401</v>
      </c>
      <c r="AO1592">
        <v>0</v>
      </c>
      <c r="AP1592">
        <v>0</v>
      </c>
      <c r="AQ1592">
        <v>0</v>
      </c>
      <c r="AR1592">
        <v>0</v>
      </c>
      <c r="AS1592">
        <f t="shared" si="24"/>
        <v>0</v>
      </c>
    </row>
    <row r="1593" spans="1:45" x14ac:dyDescent="0.25">
      <c r="A1593">
        <v>1592</v>
      </c>
      <c r="B1593" s="11" t="s">
        <v>439</v>
      </c>
      <c r="C1593" s="1">
        <v>43867</v>
      </c>
      <c r="D1593">
        <v>0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 s="11" t="s">
        <v>431</v>
      </c>
      <c r="AM1593" s="11" t="s">
        <v>432</v>
      </c>
      <c r="AN1593">
        <v>4.3527261130355903</v>
      </c>
      <c r="AO1593">
        <v>0</v>
      </c>
      <c r="AP1593">
        <v>0</v>
      </c>
      <c r="AQ1593">
        <v>0</v>
      </c>
      <c r="AR1593">
        <v>0</v>
      </c>
      <c r="AS1593">
        <f t="shared" si="24"/>
        <v>0</v>
      </c>
    </row>
    <row r="1594" spans="1:45" x14ac:dyDescent="0.25">
      <c r="A1594">
        <v>1593</v>
      </c>
      <c r="B1594" s="11" t="s">
        <v>439</v>
      </c>
      <c r="C1594" s="1">
        <v>43868</v>
      </c>
      <c r="D1594">
        <v>0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 s="11" t="s">
        <v>431</v>
      </c>
      <c r="AM1594" s="11" t="s">
        <v>432</v>
      </c>
      <c r="AN1594">
        <v>5.0872704014605601</v>
      </c>
      <c r="AO1594">
        <v>0</v>
      </c>
      <c r="AP1594">
        <v>0</v>
      </c>
      <c r="AQ1594">
        <v>0</v>
      </c>
      <c r="AR1594">
        <v>0</v>
      </c>
      <c r="AS1594">
        <f t="shared" si="24"/>
        <v>0</v>
      </c>
    </row>
    <row r="1595" spans="1:45" x14ac:dyDescent="0.25">
      <c r="A1595">
        <v>1594</v>
      </c>
      <c r="B1595" s="11" t="s">
        <v>439</v>
      </c>
      <c r="C1595" s="1">
        <v>43869</v>
      </c>
      <c r="D1595">
        <v>0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 s="11" t="s">
        <v>432</v>
      </c>
      <c r="AL1595">
        <v>5.1948959291246197</v>
      </c>
      <c r="AM1595" s="11" t="s">
        <v>432</v>
      </c>
      <c r="AN1595">
        <v>5.81174596560093</v>
      </c>
      <c r="AO1595">
        <v>0</v>
      </c>
      <c r="AP1595">
        <v>0</v>
      </c>
      <c r="AQ1595">
        <v>0</v>
      </c>
      <c r="AR1595">
        <v>0</v>
      </c>
      <c r="AS1595">
        <f t="shared" si="24"/>
        <v>0</v>
      </c>
    </row>
    <row r="1596" spans="1:45" x14ac:dyDescent="0.25">
      <c r="A1596">
        <v>1595</v>
      </c>
      <c r="B1596" s="11" t="s">
        <v>439</v>
      </c>
      <c r="C1596" s="1">
        <v>43870</v>
      </c>
      <c r="D1596">
        <v>0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 s="11" t="s">
        <v>432</v>
      </c>
      <c r="AL1596">
        <v>4.7574502650420003</v>
      </c>
      <c r="AM1596" s="11" t="s">
        <v>432</v>
      </c>
      <c r="AN1596">
        <v>6.5250981178044798</v>
      </c>
      <c r="AO1596">
        <v>0</v>
      </c>
      <c r="AP1596">
        <v>0</v>
      </c>
      <c r="AQ1596">
        <v>0</v>
      </c>
      <c r="AR1596">
        <v>0</v>
      </c>
      <c r="AS1596">
        <f t="shared" si="24"/>
        <v>0</v>
      </c>
    </row>
    <row r="1597" spans="1:45" x14ac:dyDescent="0.25">
      <c r="A1597">
        <v>1596</v>
      </c>
      <c r="B1597" s="11" t="s">
        <v>439</v>
      </c>
      <c r="C1597" s="1">
        <v>43871</v>
      </c>
      <c r="D1597">
        <v>0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 s="11" t="s">
        <v>432</v>
      </c>
      <c r="AL1597">
        <v>4.2713995271724299</v>
      </c>
      <c r="AM1597" s="11" t="s">
        <v>432</v>
      </c>
      <c r="AN1597">
        <v>7.2298523584770296</v>
      </c>
      <c r="AO1597">
        <v>0</v>
      </c>
      <c r="AP1597">
        <v>0</v>
      </c>
      <c r="AQ1597">
        <v>0</v>
      </c>
      <c r="AR1597">
        <v>0</v>
      </c>
      <c r="AS1597">
        <f t="shared" si="24"/>
        <v>0</v>
      </c>
    </row>
    <row r="1598" spans="1:45" x14ac:dyDescent="0.25">
      <c r="A1598">
        <v>1597</v>
      </c>
      <c r="B1598" s="11" t="s">
        <v>439</v>
      </c>
      <c r="C1598" s="1">
        <v>43872</v>
      </c>
      <c r="D1598">
        <v>0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 s="11" t="s">
        <v>432</v>
      </c>
      <c r="AL1598">
        <v>3.7313431517617999</v>
      </c>
      <c r="AM1598" s="11" t="s">
        <v>432</v>
      </c>
      <c r="AN1598">
        <v>7.9286900314721898</v>
      </c>
      <c r="AO1598">
        <v>0</v>
      </c>
      <c r="AP1598">
        <v>0</v>
      </c>
      <c r="AQ1598">
        <v>0</v>
      </c>
      <c r="AR1598">
        <v>0</v>
      </c>
      <c r="AS1598">
        <f t="shared" si="24"/>
        <v>0</v>
      </c>
    </row>
    <row r="1599" spans="1:45" x14ac:dyDescent="0.25">
      <c r="A1599">
        <v>1598</v>
      </c>
      <c r="B1599" s="11" t="s">
        <v>439</v>
      </c>
      <c r="C1599" s="1">
        <v>43873</v>
      </c>
      <c r="D1599">
        <v>0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 s="11" t="s">
        <v>432</v>
      </c>
      <c r="AL1599">
        <v>3.1312805124166498</v>
      </c>
      <c r="AM1599" s="11" t="s">
        <v>432</v>
      </c>
      <c r="AN1599">
        <v>8.6234562085215405</v>
      </c>
      <c r="AO1599">
        <v>0</v>
      </c>
      <c r="AP1599">
        <v>0</v>
      </c>
      <c r="AQ1599">
        <v>0</v>
      </c>
      <c r="AR1599">
        <v>0</v>
      </c>
      <c r="AS1599">
        <f t="shared" si="24"/>
        <v>0</v>
      </c>
    </row>
    <row r="1600" spans="1:45" x14ac:dyDescent="0.25">
      <c r="A1600">
        <v>1599</v>
      </c>
      <c r="B1600" s="11" t="s">
        <v>439</v>
      </c>
      <c r="C1600" s="1">
        <v>43874</v>
      </c>
      <c r="D1600">
        <v>0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 s="11" t="s">
        <v>432</v>
      </c>
      <c r="AL1600">
        <v>2.46454424647759</v>
      </c>
      <c r="AM1600" s="11" t="s">
        <v>432</v>
      </c>
      <c r="AN1600">
        <v>9.3152905619131907</v>
      </c>
      <c r="AO1600">
        <v>0</v>
      </c>
      <c r="AP1600">
        <v>0</v>
      </c>
      <c r="AQ1600">
        <v>0</v>
      </c>
      <c r="AR1600">
        <v>0</v>
      </c>
      <c r="AS1600">
        <f t="shared" si="24"/>
        <v>0</v>
      </c>
    </row>
    <row r="1601" spans="1:45" x14ac:dyDescent="0.25">
      <c r="A1601">
        <v>1600</v>
      </c>
      <c r="B1601" s="11" t="s">
        <v>439</v>
      </c>
      <c r="C1601" s="1">
        <v>43875</v>
      </c>
      <c r="D1601">
        <v>0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 s="11" t="s">
        <v>432</v>
      </c>
      <c r="AL1601">
        <v>1.72372617321198</v>
      </c>
      <c r="AM1601" s="11" t="s">
        <v>432</v>
      </c>
      <c r="AN1601">
        <v>10.0049166986042</v>
      </c>
      <c r="AO1601">
        <v>0</v>
      </c>
      <c r="AP1601">
        <v>0</v>
      </c>
      <c r="AQ1601">
        <v>0</v>
      </c>
      <c r="AR1601">
        <v>0</v>
      </c>
      <c r="AS1601">
        <f t="shared" si="24"/>
        <v>0</v>
      </c>
    </row>
    <row r="1602" spans="1:45" x14ac:dyDescent="0.25">
      <c r="A1602">
        <v>1601</v>
      </c>
      <c r="B1602" s="11" t="s">
        <v>439</v>
      </c>
      <c r="C1602" s="1">
        <v>43876</v>
      </c>
      <c r="D1602">
        <v>0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 s="11" t="s">
        <v>432</v>
      </c>
      <c r="AL1602">
        <v>0.90059663878949103</v>
      </c>
      <c r="AM1602" s="11" t="s">
        <v>432</v>
      </c>
      <c r="AN1602">
        <v>10.692826974385699</v>
      </c>
      <c r="AO1602">
        <v>0</v>
      </c>
      <c r="AP1602">
        <v>0</v>
      </c>
      <c r="AQ1602">
        <v>0</v>
      </c>
      <c r="AR1602">
        <v>0</v>
      </c>
      <c r="AS1602">
        <f t="shared" ref="AS1602:AS1665" si="25">_xlfn.IFNA(INDEX($BI$2:$BI$53,MATCH(B1609,$BH$2:$BH$53,0)),0)</f>
        <v>0</v>
      </c>
    </row>
    <row r="1603" spans="1:45" x14ac:dyDescent="0.25">
      <c r="A1603">
        <v>1602</v>
      </c>
      <c r="B1603" s="11" t="s">
        <v>439</v>
      </c>
      <c r="C1603" s="1">
        <v>43877</v>
      </c>
      <c r="D1603">
        <v>0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 s="11" t="s">
        <v>432</v>
      </c>
      <c r="AL1603">
        <v>-1.39867074871169E-2</v>
      </c>
      <c r="AM1603" s="11" t="s">
        <v>432</v>
      </c>
      <c r="AN1603">
        <v>11.3793719419242</v>
      </c>
      <c r="AO1603">
        <v>0</v>
      </c>
      <c r="AP1603">
        <v>0</v>
      </c>
      <c r="AQ1603">
        <v>0</v>
      </c>
      <c r="AR1603">
        <v>0</v>
      </c>
      <c r="AS1603">
        <f t="shared" si="25"/>
        <v>0</v>
      </c>
    </row>
    <row r="1604" spans="1:45" x14ac:dyDescent="0.25">
      <c r="A1604">
        <v>1603</v>
      </c>
      <c r="B1604" s="11" t="s">
        <v>439</v>
      </c>
      <c r="C1604" s="1">
        <v>43878</v>
      </c>
      <c r="D1604">
        <v>0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 s="11" t="s">
        <v>432</v>
      </c>
      <c r="AL1604">
        <v>-1.02050382575513</v>
      </c>
      <c r="AM1604" s="11" t="s">
        <v>432</v>
      </c>
      <c r="AN1604">
        <v>12.064809715566</v>
      </c>
      <c r="AO1604">
        <v>0</v>
      </c>
      <c r="AP1604">
        <v>0</v>
      </c>
      <c r="AQ1604">
        <v>0</v>
      </c>
      <c r="AR1604">
        <v>0</v>
      </c>
      <c r="AS1604">
        <f t="shared" si="25"/>
        <v>0</v>
      </c>
    </row>
    <row r="1605" spans="1:45" x14ac:dyDescent="0.25">
      <c r="A1605">
        <v>1604</v>
      </c>
      <c r="B1605" s="11" t="s">
        <v>439</v>
      </c>
      <c r="C1605" s="1">
        <v>43879</v>
      </c>
      <c r="D1605">
        <v>0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 s="11" t="s">
        <v>432</v>
      </c>
      <c r="AL1605">
        <v>-2.0890418460401201</v>
      </c>
      <c r="AM1605" s="11" t="s">
        <v>432</v>
      </c>
      <c r="AN1605">
        <v>12.7493354308394</v>
      </c>
      <c r="AO1605">
        <v>0</v>
      </c>
      <c r="AP1605">
        <v>0</v>
      </c>
      <c r="AQ1605">
        <v>0</v>
      </c>
      <c r="AR1605">
        <v>0</v>
      </c>
      <c r="AS1605">
        <f t="shared" si="25"/>
        <v>0</v>
      </c>
    </row>
    <row r="1606" spans="1:45" x14ac:dyDescent="0.25">
      <c r="A1606">
        <v>1605</v>
      </c>
      <c r="B1606" s="11" t="s">
        <v>439</v>
      </c>
      <c r="C1606" s="1">
        <v>43880</v>
      </c>
      <c r="D1606">
        <v>0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 s="11" t="s">
        <v>432</v>
      </c>
      <c r="AL1606">
        <v>-3.17757266755414</v>
      </c>
      <c r="AM1606" s="11" t="s">
        <v>432</v>
      </c>
      <c r="AN1606">
        <v>13.4330998232928</v>
      </c>
      <c r="AO1606">
        <v>0</v>
      </c>
      <c r="AP1606">
        <v>0</v>
      </c>
      <c r="AQ1606">
        <v>0</v>
      </c>
      <c r="AR1606">
        <v>0</v>
      </c>
      <c r="AS1606">
        <f t="shared" si="25"/>
        <v>0</v>
      </c>
    </row>
    <row r="1607" spans="1:45" x14ac:dyDescent="0.25">
      <c r="A1607">
        <v>1606</v>
      </c>
      <c r="B1607" s="11" t="s">
        <v>439</v>
      </c>
      <c r="C1607" s="1">
        <v>43881</v>
      </c>
      <c r="D1607">
        <v>0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 s="11" t="s">
        <v>432</v>
      </c>
      <c r="AL1607">
        <v>-4.2335102653730603</v>
      </c>
      <c r="AM1607" s="11" t="s">
        <v>432</v>
      </c>
      <c r="AN1607">
        <v>14.1162214503535</v>
      </c>
      <c r="AO1607">
        <v>0</v>
      </c>
      <c r="AP1607">
        <v>0</v>
      </c>
      <c r="AQ1607">
        <v>0</v>
      </c>
      <c r="AR1607">
        <v>0</v>
      </c>
      <c r="AS1607">
        <f t="shared" si="25"/>
        <v>0</v>
      </c>
    </row>
    <row r="1608" spans="1:45" x14ac:dyDescent="0.25">
      <c r="A1608">
        <v>1607</v>
      </c>
      <c r="B1608" s="11" t="s">
        <v>439</v>
      </c>
      <c r="C1608" s="1">
        <v>43882</v>
      </c>
      <c r="D1608">
        <v>0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 s="11" t="s">
        <v>432</v>
      </c>
      <c r="AL1608">
        <v>-5.1968520536775404</v>
      </c>
      <c r="AM1608" s="11" t="s">
        <v>432</v>
      </c>
      <c r="AN1608">
        <v>14.7987950075551</v>
      </c>
      <c r="AO1608">
        <v>0</v>
      </c>
      <c r="AP1608">
        <v>0</v>
      </c>
      <c r="AQ1608">
        <v>0</v>
      </c>
      <c r="AR1608">
        <v>0</v>
      </c>
      <c r="AS1608">
        <f t="shared" si="25"/>
        <v>0</v>
      </c>
    </row>
    <row r="1609" spans="1:45" x14ac:dyDescent="0.25">
      <c r="A1609">
        <v>1608</v>
      </c>
      <c r="B1609" s="11" t="s">
        <v>439</v>
      </c>
      <c r="C1609" s="1">
        <v>43883</v>
      </c>
      <c r="D1609">
        <v>0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 s="11" t="s">
        <v>432</v>
      </c>
      <c r="AL1609">
        <v>-6.0014330929590702</v>
      </c>
      <c r="AM1609" s="11" t="s">
        <v>432</v>
      </c>
      <c r="AN1609">
        <v>15.4808971473421</v>
      </c>
      <c r="AO1609">
        <v>0</v>
      </c>
      <c r="AP1609">
        <v>0</v>
      </c>
      <c r="AQ1609">
        <v>0</v>
      </c>
      <c r="AR1609">
        <v>0</v>
      </c>
      <c r="AS1609">
        <f t="shared" si="25"/>
        <v>0</v>
      </c>
    </row>
    <row r="1610" spans="1:45" x14ac:dyDescent="0.25">
      <c r="A1610">
        <v>1609</v>
      </c>
      <c r="B1610" s="11" t="s">
        <v>439</v>
      </c>
      <c r="C1610" s="1">
        <v>43884</v>
      </c>
      <c r="D1610">
        <v>0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 s="11" t="s">
        <v>432</v>
      </c>
      <c r="AL1610">
        <v>-6.5768572089230899</v>
      </c>
      <c r="AM1610" s="11" t="s">
        <v>432</v>
      </c>
      <c r="AN1610">
        <v>16.1625906475957</v>
      </c>
      <c r="AO1610">
        <v>0</v>
      </c>
      <c r="AP1610">
        <v>0</v>
      </c>
      <c r="AQ1610">
        <v>0</v>
      </c>
      <c r="AR1610">
        <v>0</v>
      </c>
      <c r="AS1610">
        <f t="shared" si="25"/>
        <v>0</v>
      </c>
    </row>
    <row r="1611" spans="1:45" x14ac:dyDescent="0.25">
      <c r="A1611">
        <v>1610</v>
      </c>
      <c r="B1611" s="11" t="s">
        <v>439</v>
      </c>
      <c r="C1611" s="1">
        <v>43885</v>
      </c>
      <c r="D1611">
        <v>0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 s="11" t="s">
        <v>432</v>
      </c>
      <c r="AL1611">
        <v>-6.8576405864413301</v>
      </c>
      <c r="AM1611" s="11" t="s">
        <v>432</v>
      </c>
      <c r="AN1611">
        <v>16.8439274590922</v>
      </c>
      <c r="AO1611">
        <v>0</v>
      </c>
      <c r="AP1611">
        <v>0</v>
      </c>
      <c r="AQ1611">
        <v>0</v>
      </c>
      <c r="AR1611">
        <v>0</v>
      </c>
      <c r="AS1611">
        <f t="shared" si="25"/>
        <v>0</v>
      </c>
    </row>
    <row r="1612" spans="1:45" x14ac:dyDescent="0.25">
      <c r="A1612">
        <v>1611</v>
      </c>
      <c r="B1612" s="11" t="s">
        <v>439</v>
      </c>
      <c r="C1612" s="1">
        <v>43886</v>
      </c>
      <c r="D1612">
        <v>0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 s="11" t="s">
        <v>432</v>
      </c>
      <c r="AL1612">
        <v>-6.7978075244756599</v>
      </c>
      <c r="AM1612" s="11" t="s">
        <v>432</v>
      </c>
      <c r="AN1612">
        <v>17.5249509731259</v>
      </c>
      <c r="AO1612">
        <v>0</v>
      </c>
      <c r="AP1612">
        <v>0</v>
      </c>
      <c r="AQ1612">
        <v>0</v>
      </c>
      <c r="AR1612">
        <v>0</v>
      </c>
      <c r="AS1612">
        <f t="shared" si="25"/>
        <v>0</v>
      </c>
    </row>
    <row r="1613" spans="1:45" x14ac:dyDescent="0.25">
      <c r="A1613">
        <v>1612</v>
      </c>
      <c r="B1613" s="11" t="s">
        <v>439</v>
      </c>
      <c r="C1613" s="1">
        <v>43887</v>
      </c>
      <c r="D1613">
        <v>0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 s="11" t="s">
        <v>432</v>
      </c>
      <c r="AL1613">
        <v>-6.3878871794189998</v>
      </c>
      <c r="AM1613" s="11" t="s">
        <v>432</v>
      </c>
      <c r="AN1613">
        <v>18.205697735365199</v>
      </c>
      <c r="AO1613">
        <v>0</v>
      </c>
      <c r="AP1613">
        <v>0</v>
      </c>
      <c r="AQ1613">
        <v>0</v>
      </c>
      <c r="AR1613">
        <v>0</v>
      </c>
      <c r="AS1613">
        <f t="shared" si="25"/>
        <v>0</v>
      </c>
    </row>
    <row r="1614" spans="1:45" x14ac:dyDescent="0.25">
      <c r="A1614">
        <v>1613</v>
      </c>
      <c r="B1614" s="11" t="s">
        <v>439</v>
      </c>
      <c r="C1614" s="1">
        <v>43888</v>
      </c>
      <c r="D1614">
        <v>0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 s="11" t="s">
        <v>432</v>
      </c>
      <c r="AL1614">
        <v>-5.6593419677989596</v>
      </c>
      <c r="AM1614" s="11" t="s">
        <v>432</v>
      </c>
      <c r="AN1614">
        <v>18.886198759269401</v>
      </c>
      <c r="AO1614">
        <v>0</v>
      </c>
      <c r="AP1614">
        <v>0</v>
      </c>
      <c r="AQ1614">
        <v>0</v>
      </c>
      <c r="AR1614">
        <v>0</v>
      </c>
      <c r="AS1614">
        <f t="shared" si="25"/>
        <v>0</v>
      </c>
    </row>
    <row r="1615" spans="1:45" x14ac:dyDescent="0.25">
      <c r="A1615">
        <v>1614</v>
      </c>
      <c r="B1615" s="11" t="s">
        <v>439</v>
      </c>
      <c r="C1615" s="1">
        <v>43889</v>
      </c>
      <c r="D1615">
        <v>0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 s="11" t="s">
        <v>432</v>
      </c>
      <c r="AL1615">
        <v>-4.6748723665665102</v>
      </c>
      <c r="AM1615" s="11" t="s">
        <v>432</v>
      </c>
      <c r="AN1615">
        <v>19.5664805452347</v>
      </c>
      <c r="AO1615">
        <v>0</v>
      </c>
      <c r="AP1615">
        <v>0</v>
      </c>
      <c r="AQ1615">
        <v>0</v>
      </c>
      <c r="AR1615">
        <v>0</v>
      </c>
      <c r="AS1615">
        <f t="shared" si="25"/>
        <v>0</v>
      </c>
    </row>
    <row r="1616" spans="1:45" x14ac:dyDescent="0.25">
      <c r="A1616">
        <v>1615</v>
      </c>
      <c r="B1616" s="11" t="s">
        <v>439</v>
      </c>
      <c r="C1616" s="1">
        <v>43890</v>
      </c>
      <c r="D1616">
        <v>0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 s="11" t="s">
        <v>432</v>
      </c>
      <c r="AL1616">
        <v>-3.5109096948996301</v>
      </c>
      <c r="AM1616" s="11" t="s">
        <v>432</v>
      </c>
      <c r="AN1616">
        <v>20.246565880341102</v>
      </c>
      <c r="AO1616">
        <v>0</v>
      </c>
      <c r="AP1616">
        <v>0</v>
      </c>
      <c r="AQ1616">
        <v>0</v>
      </c>
      <c r="AR1616">
        <v>0</v>
      </c>
      <c r="AS1616">
        <f t="shared" si="25"/>
        <v>0</v>
      </c>
    </row>
    <row r="1617" spans="1:45" x14ac:dyDescent="0.25">
      <c r="A1617">
        <v>1616</v>
      </c>
      <c r="B1617" s="11" t="s">
        <v>439</v>
      </c>
      <c r="C1617" s="1">
        <v>43891</v>
      </c>
      <c r="D1617">
        <v>0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 s="11" t="s">
        <v>432</v>
      </c>
      <c r="AL1617">
        <v>-2.2470787628032798</v>
      </c>
      <c r="AM1617" s="11" t="s">
        <v>432</v>
      </c>
      <c r="AN1617">
        <v>20.926474472374199</v>
      </c>
      <c r="AO1617">
        <v>0</v>
      </c>
      <c r="AP1617">
        <v>0</v>
      </c>
      <c r="AQ1617">
        <v>0</v>
      </c>
      <c r="AR1617">
        <v>0</v>
      </c>
      <c r="AS1617">
        <f t="shared" si="25"/>
        <v>0</v>
      </c>
    </row>
    <row r="1618" spans="1:45" x14ac:dyDescent="0.25">
      <c r="A1618">
        <v>1617</v>
      </c>
      <c r="B1618" s="11" t="s">
        <v>439</v>
      </c>
      <c r="C1618" s="1">
        <v>43892</v>
      </c>
      <c r="D1618">
        <v>0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 s="11" t="s">
        <v>432</v>
      </c>
      <c r="AL1618">
        <v>-0.96257539133940595</v>
      </c>
      <c r="AM1618" s="11" t="s">
        <v>432</v>
      </c>
      <c r="AN1618">
        <v>21.606223457177499</v>
      </c>
      <c r="AO1618">
        <v>0</v>
      </c>
      <c r="AP1618">
        <v>0</v>
      </c>
      <c r="AQ1618">
        <v>0</v>
      </c>
      <c r="AR1618">
        <v>0</v>
      </c>
      <c r="AS1618">
        <f t="shared" si="25"/>
        <v>0</v>
      </c>
    </row>
    <row r="1619" spans="1:45" x14ac:dyDescent="0.25">
      <c r="A1619">
        <v>1618</v>
      </c>
      <c r="B1619" s="11" t="s">
        <v>439</v>
      </c>
      <c r="C1619" s="1">
        <v>43893</v>
      </c>
      <c r="D1619">
        <v>0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 s="11" t="s">
        <v>432</v>
      </c>
      <c r="AL1619">
        <v>0.264764003725173</v>
      </c>
      <c r="AM1619" s="11" t="s">
        <v>432</v>
      </c>
      <c r="AN1619">
        <v>22.285827808130701</v>
      </c>
      <c r="AO1619">
        <v>0</v>
      </c>
      <c r="AP1619">
        <v>0</v>
      </c>
      <c r="AQ1619">
        <v>0</v>
      </c>
      <c r="AR1619">
        <v>0</v>
      </c>
      <c r="AS1619">
        <f t="shared" si="25"/>
        <v>0</v>
      </c>
    </row>
    <row r="1620" spans="1:45" x14ac:dyDescent="0.25">
      <c r="A1620">
        <v>1619</v>
      </c>
      <c r="B1620" s="11" t="s">
        <v>439</v>
      </c>
      <c r="C1620" s="1">
        <v>43894</v>
      </c>
      <c r="D1620">
        <v>0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 s="11" t="s">
        <v>432</v>
      </c>
      <c r="AL1620">
        <v>1.3590981596415299</v>
      </c>
      <c r="AM1620" s="11" t="s">
        <v>432</v>
      </c>
      <c r="AN1620">
        <v>22.965300669254098</v>
      </c>
      <c r="AO1620">
        <v>0</v>
      </c>
      <c r="AP1620">
        <v>0</v>
      </c>
      <c r="AQ1620">
        <v>0</v>
      </c>
      <c r="AR1620">
        <v>0</v>
      </c>
      <c r="AS1620">
        <f t="shared" si="25"/>
        <v>0</v>
      </c>
    </row>
    <row r="1621" spans="1:45" x14ac:dyDescent="0.25">
      <c r="A1621">
        <v>1620</v>
      </c>
      <c r="B1621" s="11" t="s">
        <v>439</v>
      </c>
      <c r="C1621" s="1">
        <v>43895</v>
      </c>
      <c r="D1621">
        <v>0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 s="11" t="s">
        <v>432</v>
      </c>
      <c r="AL1621">
        <v>2.2459616944538401</v>
      </c>
      <c r="AM1621" s="11" t="s">
        <v>432</v>
      </c>
      <c r="AN1621">
        <v>23.644653628167202</v>
      </c>
      <c r="AO1621">
        <v>0</v>
      </c>
      <c r="AP1621">
        <v>0</v>
      </c>
      <c r="AQ1621">
        <v>0</v>
      </c>
      <c r="AR1621">
        <v>0</v>
      </c>
      <c r="AS1621">
        <f t="shared" si="25"/>
        <v>0</v>
      </c>
    </row>
    <row r="1622" spans="1:45" x14ac:dyDescent="0.25">
      <c r="A1622">
        <v>1621</v>
      </c>
      <c r="B1622" s="11" t="s">
        <v>439</v>
      </c>
      <c r="C1622" s="1">
        <v>43896</v>
      </c>
      <c r="D1622">
        <v>0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 s="11" t="s">
        <v>432</v>
      </c>
      <c r="AL1622">
        <v>2.8523239793182098</v>
      </c>
      <c r="AM1622" s="11" t="s">
        <v>432</v>
      </c>
      <c r="AN1622">
        <v>24.323896941282399</v>
      </c>
      <c r="AO1622">
        <v>0</v>
      </c>
      <c r="AP1622">
        <v>0</v>
      </c>
      <c r="AQ1622">
        <v>0</v>
      </c>
      <c r="AR1622">
        <v>0</v>
      </c>
      <c r="AS1622">
        <f t="shared" si="25"/>
        <v>0</v>
      </c>
    </row>
    <row r="1623" spans="1:45" x14ac:dyDescent="0.25">
      <c r="A1623">
        <v>1622</v>
      </c>
      <c r="B1623" s="11" t="s">
        <v>439</v>
      </c>
      <c r="C1623" s="1">
        <v>43897</v>
      </c>
      <c r="D1623">
        <v>0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 s="11" t="s">
        <v>432</v>
      </c>
      <c r="AL1623">
        <v>3.1115237663062301</v>
      </c>
      <c r="AM1623" s="11" t="s">
        <v>432</v>
      </c>
      <c r="AN1623">
        <v>25.003039720765699</v>
      </c>
      <c r="AO1623">
        <v>0</v>
      </c>
      <c r="AP1623">
        <v>0</v>
      </c>
      <c r="AQ1623">
        <v>0</v>
      </c>
      <c r="AR1623">
        <v>0</v>
      </c>
      <c r="AS1623">
        <f t="shared" si="25"/>
        <v>0</v>
      </c>
    </row>
    <row r="1624" spans="1:45" x14ac:dyDescent="0.25">
      <c r="A1624">
        <v>1623</v>
      </c>
      <c r="B1624" s="11" t="s">
        <v>439</v>
      </c>
      <c r="C1624" s="1">
        <v>43898</v>
      </c>
      <c r="D1624">
        <v>0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 s="11" t="s">
        <v>432</v>
      </c>
      <c r="AL1624">
        <v>2.96652635294125</v>
      </c>
      <c r="AM1624" s="11" t="s">
        <v>432</v>
      </c>
      <c r="AN1624">
        <v>25.682090090672499</v>
      </c>
      <c r="AO1624">
        <v>0</v>
      </c>
      <c r="AP1624">
        <v>0</v>
      </c>
      <c r="AQ1624">
        <v>0</v>
      </c>
      <c r="AR1624">
        <v>0</v>
      </c>
      <c r="AS1624">
        <f t="shared" si="25"/>
        <v>0</v>
      </c>
    </row>
    <row r="1625" spans="1:45" x14ac:dyDescent="0.25">
      <c r="A1625">
        <v>1624</v>
      </c>
      <c r="B1625" s="11" t="s">
        <v>439</v>
      </c>
      <c r="C1625" s="1">
        <v>43899</v>
      </c>
      <c r="D1625">
        <v>0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 s="11" t="s">
        <v>432</v>
      </c>
      <c r="AL1625">
        <v>2.3702239432263101</v>
      </c>
      <c r="AM1625" s="11" t="s">
        <v>432</v>
      </c>
      <c r="AN1625">
        <v>26.361055318060199</v>
      </c>
      <c r="AO1625">
        <v>0</v>
      </c>
      <c r="AP1625">
        <v>0</v>
      </c>
      <c r="AQ1625">
        <v>0</v>
      </c>
      <c r="AR1625">
        <v>0</v>
      </c>
      <c r="AS1625">
        <f t="shared" si="25"/>
        <v>0</v>
      </c>
    </row>
    <row r="1626" spans="1:45" x14ac:dyDescent="0.25">
      <c r="A1626">
        <v>1625</v>
      </c>
      <c r="B1626" s="11" t="s">
        <v>439</v>
      </c>
      <c r="C1626" s="1">
        <v>43900</v>
      </c>
      <c r="D1626">
        <v>0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 s="11" t="s">
        <v>432</v>
      </c>
      <c r="AL1626">
        <v>1.28499585252621</v>
      </c>
      <c r="AM1626" s="11" t="s">
        <v>432</v>
      </c>
      <c r="AN1626">
        <v>27.0399419236578</v>
      </c>
      <c r="AO1626">
        <v>0</v>
      </c>
      <c r="AP1626">
        <v>0</v>
      </c>
      <c r="AQ1626">
        <v>0</v>
      </c>
      <c r="AR1626">
        <v>0</v>
      </c>
      <c r="AS1626">
        <f t="shared" si="25"/>
        <v>0</v>
      </c>
    </row>
    <row r="1627" spans="1:45" x14ac:dyDescent="0.25">
      <c r="A1627">
        <v>1626</v>
      </c>
      <c r="B1627" s="11" t="s">
        <v>439</v>
      </c>
      <c r="C1627" s="1">
        <v>43901</v>
      </c>
      <c r="D1627">
        <v>0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 s="11" t="s">
        <v>432</v>
      </c>
      <c r="AL1627">
        <v>-0.317312473985503</v>
      </c>
      <c r="AM1627" s="11" t="s">
        <v>432</v>
      </c>
      <c r="AN1627">
        <v>27.7187557757367</v>
      </c>
      <c r="AO1627">
        <v>0</v>
      </c>
      <c r="AP1627">
        <v>0</v>
      </c>
      <c r="AQ1627">
        <v>0</v>
      </c>
      <c r="AR1627">
        <v>0</v>
      </c>
      <c r="AS1627">
        <f t="shared" si="25"/>
        <v>0</v>
      </c>
    </row>
    <row r="1628" spans="1:45" x14ac:dyDescent="0.25">
      <c r="A1628">
        <v>1627</v>
      </c>
      <c r="B1628" s="11" t="s">
        <v>439</v>
      </c>
      <c r="C1628" s="1">
        <v>43902</v>
      </c>
      <c r="D1628">
        <v>0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 s="11" t="s">
        <v>432</v>
      </c>
      <c r="AL1628">
        <v>-2.45427160352375</v>
      </c>
      <c r="AM1628" s="11" t="s">
        <v>432</v>
      </c>
      <c r="AN1628">
        <v>28.3975021700947</v>
      </c>
      <c r="AO1628">
        <v>0</v>
      </c>
      <c r="AP1628">
        <v>0.70604214854168801</v>
      </c>
      <c r="AQ1628">
        <v>0</v>
      </c>
      <c r="AR1628">
        <v>6.0173130903043601</v>
      </c>
      <c r="AS1628">
        <f t="shared" si="25"/>
        <v>0</v>
      </c>
    </row>
    <row r="1629" spans="1:45" x14ac:dyDescent="0.25">
      <c r="A1629">
        <v>1628</v>
      </c>
      <c r="B1629" s="11" t="s">
        <v>439</v>
      </c>
      <c r="C1629" s="1">
        <v>43903</v>
      </c>
      <c r="D1629">
        <v>0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 s="11" t="s">
        <v>432</v>
      </c>
      <c r="AL1629">
        <v>-5.1311637550305997</v>
      </c>
      <c r="AM1629" s="11" t="s">
        <v>432</v>
      </c>
      <c r="AN1629">
        <v>29.076185898505798</v>
      </c>
      <c r="AO1629">
        <v>0</v>
      </c>
      <c r="AP1629">
        <v>3.5102438669585498</v>
      </c>
      <c r="AQ1629">
        <v>0</v>
      </c>
      <c r="AR1629">
        <v>23.933285816987901</v>
      </c>
      <c r="AS1629">
        <f t="shared" si="25"/>
        <v>0</v>
      </c>
    </row>
    <row r="1630" spans="1:45" x14ac:dyDescent="0.25">
      <c r="A1630">
        <v>1629</v>
      </c>
      <c r="B1630" s="11" t="s">
        <v>439</v>
      </c>
      <c r="C1630" s="1">
        <v>43904</v>
      </c>
      <c r="D1630">
        <v>0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 s="11" t="s">
        <v>432</v>
      </c>
      <c r="AL1630">
        <v>-8.3334878805741095</v>
      </c>
      <c r="AM1630" s="11" t="s">
        <v>432</v>
      </c>
      <c r="AN1630">
        <v>29.754811307536801</v>
      </c>
      <c r="AO1630">
        <v>0</v>
      </c>
      <c r="AP1630">
        <v>12.6431544908133</v>
      </c>
      <c r="AQ1630">
        <v>0</v>
      </c>
      <c r="AR1630">
        <v>78.195509414450697</v>
      </c>
      <c r="AS1630">
        <f t="shared" si="25"/>
        <v>0</v>
      </c>
    </row>
    <row r="1631" spans="1:45" x14ac:dyDescent="0.25">
      <c r="A1631">
        <v>1630</v>
      </c>
      <c r="B1631" s="11" t="s">
        <v>439</v>
      </c>
      <c r="C1631" s="1">
        <v>43905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 s="11" t="s">
        <v>432</v>
      </c>
      <c r="AL1631">
        <v>-12.020855991905201</v>
      </c>
      <c r="AM1631" s="11" t="s">
        <v>432</v>
      </c>
      <c r="AN1631">
        <v>30.433382349282901</v>
      </c>
      <c r="AO1631">
        <v>0</v>
      </c>
      <c r="AP1631">
        <v>35.620736048217502</v>
      </c>
      <c r="AQ1631">
        <v>0</v>
      </c>
      <c r="AR1631">
        <v>196.67231826154901</v>
      </c>
      <c r="AS1631">
        <f t="shared" si="25"/>
        <v>0</v>
      </c>
    </row>
    <row r="1632" spans="1:45" x14ac:dyDescent="0.25">
      <c r="A1632">
        <v>1631</v>
      </c>
      <c r="B1632" s="11" t="s">
        <v>439</v>
      </c>
      <c r="C1632" s="1">
        <v>43906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 s="11" t="s">
        <v>432</v>
      </c>
      <c r="AL1632">
        <v>-16.125745950914201</v>
      </c>
      <c r="AM1632" s="11" t="s">
        <v>432</v>
      </c>
      <c r="AN1632">
        <v>31.111902625293801</v>
      </c>
      <c r="AO1632">
        <v>0</v>
      </c>
      <c r="AP1632">
        <v>78.934417984452494</v>
      </c>
      <c r="AQ1632">
        <v>1.89266459779457</v>
      </c>
      <c r="AR1632">
        <v>371.103906493826</v>
      </c>
      <c r="AS1632">
        <f t="shared" si="25"/>
        <v>0</v>
      </c>
    </row>
    <row r="1633" spans="1:45" x14ac:dyDescent="0.25">
      <c r="A1633">
        <v>1632</v>
      </c>
      <c r="B1633" s="11" t="s">
        <v>439</v>
      </c>
      <c r="C1633" s="1">
        <v>43907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 s="11" t="s">
        <v>432</v>
      </c>
      <c r="AL1633">
        <v>-20.554313664075501</v>
      </c>
      <c r="AM1633" s="11" t="s">
        <v>432</v>
      </c>
      <c r="AN1633">
        <v>31.790375424737199</v>
      </c>
      <c r="AO1633">
        <v>8.9022962263782708E-3</v>
      </c>
      <c r="AP1633">
        <v>122.082147262151</v>
      </c>
      <c r="AQ1633">
        <v>7.52789195026262</v>
      </c>
      <c r="AR1633">
        <v>447.12133665597901</v>
      </c>
      <c r="AS1633">
        <f t="shared" si="25"/>
        <v>0</v>
      </c>
    </row>
    <row r="1634" spans="1:45" x14ac:dyDescent="0.25">
      <c r="A1634">
        <v>1633</v>
      </c>
      <c r="B1634" s="11" t="s">
        <v>439</v>
      </c>
      <c r="C1634" s="1">
        <v>43908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 s="11" t="s">
        <v>432</v>
      </c>
      <c r="AL1634">
        <v>-25.1870139297835</v>
      </c>
      <c r="AM1634" s="11" t="s">
        <v>432</v>
      </c>
      <c r="AN1634">
        <v>32.4688037576638</v>
      </c>
      <c r="AO1634">
        <v>3.1750427984144701E-2</v>
      </c>
      <c r="AP1634">
        <v>142.457826425858</v>
      </c>
      <c r="AQ1634">
        <v>24.5953418335022</v>
      </c>
      <c r="AR1634">
        <v>453.769455083499</v>
      </c>
      <c r="AS1634">
        <f t="shared" si="25"/>
        <v>0</v>
      </c>
    </row>
    <row r="1635" spans="1:45" x14ac:dyDescent="0.25">
      <c r="A1635">
        <v>1634</v>
      </c>
      <c r="B1635" s="11" t="s">
        <v>439</v>
      </c>
      <c r="C1635" s="1">
        <v>43909</v>
      </c>
      <c r="D1635">
        <v>0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 s="11" t="s">
        <v>432</v>
      </c>
      <c r="AL1635">
        <v>-29.884876630115699</v>
      </c>
      <c r="AM1635" s="11" t="s">
        <v>432</v>
      </c>
      <c r="AN1635">
        <v>33.147190384099297</v>
      </c>
      <c r="AO1635">
        <v>9.3970160603701294E-2</v>
      </c>
      <c r="AP1635">
        <v>141.385186313953</v>
      </c>
      <c r="AQ1635">
        <v>18.8133303564492</v>
      </c>
      <c r="AR1635">
        <v>466.05185120759</v>
      </c>
      <c r="AS1635">
        <f t="shared" si="25"/>
        <v>0</v>
      </c>
    </row>
    <row r="1636" spans="1:45" x14ac:dyDescent="0.25">
      <c r="A1636">
        <v>1635</v>
      </c>
      <c r="B1636" s="11" t="s">
        <v>439</v>
      </c>
      <c r="C1636" s="1">
        <v>43910</v>
      </c>
      <c r="D1636">
        <v>0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 s="11" t="s">
        <v>432</v>
      </c>
      <c r="AL1636">
        <v>-34.502756774312701</v>
      </c>
      <c r="AM1636" s="11" t="s">
        <v>432</v>
      </c>
      <c r="AN1636">
        <v>33.825537839556802</v>
      </c>
      <c r="AO1636">
        <v>0.19159299808732499</v>
      </c>
      <c r="AP1636">
        <v>131.148573211496</v>
      </c>
      <c r="AQ1636">
        <v>16.921597841855</v>
      </c>
      <c r="AR1636">
        <v>421.11188071607302</v>
      </c>
      <c r="AS1636">
        <f t="shared" si="25"/>
        <v>0</v>
      </c>
    </row>
    <row r="1637" spans="1:45" x14ac:dyDescent="0.25">
      <c r="A1637">
        <v>1636</v>
      </c>
      <c r="B1637" s="11" t="s">
        <v>439</v>
      </c>
      <c r="C1637" s="1">
        <v>43911</v>
      </c>
      <c r="D1637">
        <v>0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 s="11" t="s">
        <v>432</v>
      </c>
      <c r="AL1637">
        <v>-38.904255522202199</v>
      </c>
      <c r="AM1637" s="11" t="s">
        <v>432</v>
      </c>
      <c r="AN1637">
        <v>34.503848457481197</v>
      </c>
      <c r="AO1637">
        <v>0.28475506032972198</v>
      </c>
      <c r="AP1637">
        <v>114.68077436605699</v>
      </c>
      <c r="AQ1637">
        <v>17.143604807560699</v>
      </c>
      <c r="AR1637">
        <v>373.73990956387098</v>
      </c>
      <c r="AS1637">
        <f t="shared" si="25"/>
        <v>0</v>
      </c>
    </row>
    <row r="1638" spans="1:45" x14ac:dyDescent="0.25">
      <c r="A1638">
        <v>1637</v>
      </c>
      <c r="B1638" s="11" t="s">
        <v>439</v>
      </c>
      <c r="C1638" s="1">
        <v>43912</v>
      </c>
      <c r="D1638">
        <v>0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 s="11" t="s">
        <v>432</v>
      </c>
      <c r="AL1638">
        <v>-42.9705132637893</v>
      </c>
      <c r="AM1638" s="11" t="s">
        <v>432</v>
      </c>
      <c r="AN1638">
        <v>35.1821243890438</v>
      </c>
      <c r="AO1638">
        <v>0.207283340334347</v>
      </c>
      <c r="AP1638">
        <v>118.61059411951599</v>
      </c>
      <c r="AQ1638">
        <v>17.977172002344702</v>
      </c>
      <c r="AR1638">
        <v>428.363495259263</v>
      </c>
      <c r="AS1638">
        <f t="shared" si="25"/>
        <v>0</v>
      </c>
    </row>
    <row r="1639" spans="1:45" x14ac:dyDescent="0.25">
      <c r="A1639">
        <v>1638</v>
      </c>
      <c r="B1639" s="11" t="s">
        <v>439</v>
      </c>
      <c r="C1639" s="1">
        <v>43913</v>
      </c>
      <c r="D1639">
        <v>0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 s="11" t="s">
        <v>432</v>
      </c>
      <c r="AL1639">
        <v>-46.608223712874498</v>
      </c>
      <c r="AM1639" s="11" t="s">
        <v>432</v>
      </c>
      <c r="AN1639">
        <v>35.860367620649903</v>
      </c>
      <c r="AO1639">
        <v>0.107750201141444</v>
      </c>
      <c r="AP1639">
        <v>164.07341809264</v>
      </c>
      <c r="AQ1639">
        <v>17.210701809398</v>
      </c>
      <c r="AR1639">
        <v>644.93819123996195</v>
      </c>
      <c r="AS1639">
        <f t="shared" si="25"/>
        <v>0</v>
      </c>
    </row>
    <row r="1640" spans="1:45" x14ac:dyDescent="0.25">
      <c r="A1640">
        <v>1639</v>
      </c>
      <c r="B1640" s="11" t="s">
        <v>439</v>
      </c>
      <c r="C1640" s="1">
        <v>43914</v>
      </c>
      <c r="D1640">
        <v>0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 s="11" t="s">
        <v>432</v>
      </c>
      <c r="AL1640">
        <v>-49.753154824118099</v>
      </c>
      <c r="AM1640" s="11" t="s">
        <v>432</v>
      </c>
      <c r="AN1640">
        <v>36.5385799894595</v>
      </c>
      <c r="AO1640">
        <v>8.2141651147927597E-2</v>
      </c>
      <c r="AP1640">
        <v>238.21484307599201</v>
      </c>
      <c r="AQ1640">
        <v>28.514965600222499</v>
      </c>
      <c r="AR1640">
        <v>800.44862796380198</v>
      </c>
      <c r="AS1640">
        <f t="shared" si="25"/>
        <v>0</v>
      </c>
    </row>
    <row r="1641" spans="1:45" x14ac:dyDescent="0.25">
      <c r="A1641">
        <v>1640</v>
      </c>
      <c r="B1641" s="11" t="s">
        <v>439</v>
      </c>
      <c r="C1641" s="1">
        <v>43915</v>
      </c>
      <c r="D1641">
        <v>0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 s="11" t="s">
        <v>432</v>
      </c>
      <c r="AL1641">
        <v>-52.371825231156798</v>
      </c>
      <c r="AM1641" s="11" t="s">
        <v>432</v>
      </c>
      <c r="AN1641">
        <v>37.216763197182999</v>
      </c>
      <c r="AO1641">
        <v>0.21815410986262401</v>
      </c>
      <c r="AP1641">
        <v>309.87854947505201</v>
      </c>
      <c r="AQ1641">
        <v>72.793969839432506</v>
      </c>
      <c r="AR1641">
        <v>927.94315202992198</v>
      </c>
      <c r="AS1641">
        <f t="shared" si="25"/>
        <v>0</v>
      </c>
    </row>
    <row r="1642" spans="1:45" x14ac:dyDescent="0.25">
      <c r="A1642">
        <v>1641</v>
      </c>
      <c r="B1642" s="11" t="s">
        <v>439</v>
      </c>
      <c r="C1642" s="1">
        <v>43916</v>
      </c>
      <c r="D1642">
        <v>0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 s="11" t="s">
        <v>432</v>
      </c>
      <c r="AL1642">
        <v>-54.461654414043203</v>
      </c>
      <c r="AM1642" s="11" t="s">
        <v>432</v>
      </c>
      <c r="AN1642">
        <v>37.894918822368702</v>
      </c>
      <c r="AO1642">
        <v>0.38818771998851898</v>
      </c>
      <c r="AP1642">
        <v>371.86308668960299</v>
      </c>
      <c r="AQ1642">
        <v>134.735954453011</v>
      </c>
      <c r="AR1642">
        <v>1093.54331622065</v>
      </c>
      <c r="AS1642">
        <f t="shared" si="25"/>
        <v>0</v>
      </c>
    </row>
    <row r="1643" spans="1:45" x14ac:dyDescent="0.25">
      <c r="A1643">
        <v>1642</v>
      </c>
      <c r="B1643" s="11" t="s">
        <v>439</v>
      </c>
      <c r="C1643" s="1">
        <v>43917</v>
      </c>
      <c r="D1643">
        <v>0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 s="11" t="s">
        <v>432</v>
      </c>
      <c r="AL1643">
        <v>-56.047011159602597</v>
      </c>
      <c r="AM1643" s="11" t="s">
        <v>432</v>
      </c>
      <c r="AN1643">
        <v>38.5730483313748</v>
      </c>
      <c r="AO1643">
        <v>0.679240086585991</v>
      </c>
      <c r="AP1643">
        <v>412.94753295462198</v>
      </c>
      <c r="AQ1643">
        <v>178.11999013953999</v>
      </c>
      <c r="AR1643">
        <v>1154.2932244474</v>
      </c>
      <c r="AS1643">
        <f t="shared" si="25"/>
        <v>0</v>
      </c>
    </row>
    <row r="1644" spans="1:45" x14ac:dyDescent="0.25">
      <c r="A1644">
        <v>1643</v>
      </c>
      <c r="B1644" s="11" t="s">
        <v>439</v>
      </c>
      <c r="C1644" s="1">
        <v>43918</v>
      </c>
      <c r="D1644">
        <v>0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 s="11" t="s">
        <v>432</v>
      </c>
      <c r="AL1644">
        <v>-57.172106549035703</v>
      </c>
      <c r="AM1644" s="11" t="s">
        <v>432</v>
      </c>
      <c r="AN1644">
        <v>39.251153088186101</v>
      </c>
      <c r="AO1644">
        <v>0.97607436413398996</v>
      </c>
      <c r="AP1644">
        <v>429.87932716728898</v>
      </c>
      <c r="AQ1644">
        <v>192.06027609855801</v>
      </c>
      <c r="AR1644">
        <v>1184.16811625538</v>
      </c>
      <c r="AS1644">
        <f t="shared" si="25"/>
        <v>0</v>
      </c>
    </row>
    <row r="1645" spans="1:45" x14ac:dyDescent="0.25">
      <c r="A1645">
        <v>1644</v>
      </c>
      <c r="B1645" s="11" t="s">
        <v>439</v>
      </c>
      <c r="C1645" s="1">
        <v>43919</v>
      </c>
      <c r="D1645">
        <v>0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 s="11" t="s">
        <v>432</v>
      </c>
      <c r="AL1645">
        <v>-57.895061803846303</v>
      </c>
      <c r="AM1645" s="11" t="s">
        <v>432</v>
      </c>
      <c r="AN1645">
        <v>39.929234363213297</v>
      </c>
      <c r="AO1645">
        <v>1.47020076703797</v>
      </c>
      <c r="AP1645">
        <v>425.06082743871002</v>
      </c>
      <c r="AQ1645">
        <v>191.91209152969799</v>
      </c>
      <c r="AR1645">
        <v>1139.7356728663001</v>
      </c>
      <c r="AS1645">
        <f t="shared" si="25"/>
        <v>0</v>
      </c>
    </row>
    <row r="1646" spans="1:45" x14ac:dyDescent="0.25">
      <c r="A1646">
        <v>1645</v>
      </c>
      <c r="B1646" s="11" t="s">
        <v>439</v>
      </c>
      <c r="C1646" s="1">
        <v>43920</v>
      </c>
      <c r="D1646">
        <v>0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 s="11" t="s">
        <v>432</v>
      </c>
      <c r="AL1646">
        <v>-58.282023266306098</v>
      </c>
      <c r="AM1646" s="11" t="s">
        <v>432</v>
      </c>
      <c r="AN1646">
        <v>40.607293341202201</v>
      </c>
      <c r="AO1646">
        <v>1.8046601901244199</v>
      </c>
      <c r="AP1646">
        <v>417.73005623810002</v>
      </c>
      <c r="AQ1646">
        <v>184.218186198339</v>
      </c>
      <c r="AR1646">
        <v>1088.1074808764999</v>
      </c>
      <c r="AS1646">
        <f t="shared" si="25"/>
        <v>0</v>
      </c>
    </row>
    <row r="1647" spans="1:45" x14ac:dyDescent="0.25">
      <c r="A1647">
        <v>1646</v>
      </c>
      <c r="B1647" s="11" t="s">
        <v>439</v>
      </c>
      <c r="C1647" s="1">
        <v>43921</v>
      </c>
      <c r="D1647">
        <v>7.3731958376333004</v>
      </c>
      <c r="E1647">
        <v>4.1989473684210497</v>
      </c>
      <c r="F1647">
        <v>11.001250000000001</v>
      </c>
      <c r="G1647">
        <v>1</v>
      </c>
      <c r="H1647">
        <v>1</v>
      </c>
      <c r="I1647">
        <v>1</v>
      </c>
      <c r="J1647">
        <v>1</v>
      </c>
      <c r="K1647">
        <v>1</v>
      </c>
      <c r="L1647">
        <v>1</v>
      </c>
      <c r="M1647">
        <v>0</v>
      </c>
      <c r="N1647">
        <v>0</v>
      </c>
      <c r="O1647">
        <v>0</v>
      </c>
      <c r="P1647">
        <v>7.3731958376333004</v>
      </c>
      <c r="Q1647">
        <v>4.1989473684210497</v>
      </c>
      <c r="R1647">
        <v>11.001250000000001</v>
      </c>
      <c r="S1647">
        <v>1</v>
      </c>
      <c r="T1647">
        <v>1</v>
      </c>
      <c r="U1647">
        <v>1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 s="11" t="s">
        <v>432</v>
      </c>
      <c r="AL1647">
        <v>-58.401840618226402</v>
      </c>
      <c r="AM1647" s="11" t="s">
        <v>432</v>
      </c>
      <c r="AN1647">
        <v>41.2853311283477</v>
      </c>
      <c r="AO1647">
        <v>2.1381192780298499</v>
      </c>
      <c r="AP1647">
        <v>406.805021156848</v>
      </c>
      <c r="AQ1647">
        <v>177.46485891584501</v>
      </c>
      <c r="AR1647">
        <v>1063.9877133078201</v>
      </c>
      <c r="AS1647">
        <f t="shared" si="25"/>
        <v>0</v>
      </c>
    </row>
    <row r="1648" spans="1:45" x14ac:dyDescent="0.25">
      <c r="A1648">
        <v>1647</v>
      </c>
      <c r="B1648" s="11" t="s">
        <v>439</v>
      </c>
      <c r="C1648" s="1">
        <v>43922</v>
      </c>
      <c r="D1648">
        <v>14.6755258513932</v>
      </c>
      <c r="E1648">
        <v>10.147565789473701</v>
      </c>
      <c r="F1648">
        <v>19.400526315789499</v>
      </c>
      <c r="G1648">
        <v>2</v>
      </c>
      <c r="H1648">
        <v>2</v>
      </c>
      <c r="I1648">
        <v>2</v>
      </c>
      <c r="J1648">
        <v>2</v>
      </c>
      <c r="K1648">
        <v>2</v>
      </c>
      <c r="L1648">
        <v>2</v>
      </c>
      <c r="M1648">
        <v>0</v>
      </c>
      <c r="N1648">
        <v>0</v>
      </c>
      <c r="O1648">
        <v>0</v>
      </c>
      <c r="P1648">
        <v>7.3023300137598897</v>
      </c>
      <c r="Q1648">
        <v>4.2</v>
      </c>
      <c r="R1648">
        <v>10.9474342105263</v>
      </c>
      <c r="S1648">
        <v>1</v>
      </c>
      <c r="T1648">
        <v>1</v>
      </c>
      <c r="U1648">
        <v>1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 s="11" t="s">
        <v>432</v>
      </c>
      <c r="AL1648">
        <v>-58.322585487496198</v>
      </c>
      <c r="AM1648" s="11" t="s">
        <v>432</v>
      </c>
      <c r="AN1648">
        <v>41.963348758711703</v>
      </c>
      <c r="AO1648">
        <v>2.2315336527667</v>
      </c>
      <c r="AP1648">
        <v>400.873108286665</v>
      </c>
      <c r="AQ1648">
        <v>178.67147485570399</v>
      </c>
      <c r="AR1648">
        <v>1084.7073557429901</v>
      </c>
      <c r="AS1648">
        <f t="shared" si="25"/>
        <v>0</v>
      </c>
    </row>
    <row r="1649" spans="1:45" x14ac:dyDescent="0.25">
      <c r="A1649">
        <v>1648</v>
      </c>
      <c r="B1649" s="11" t="s">
        <v>439</v>
      </c>
      <c r="C1649" s="1">
        <v>43923</v>
      </c>
      <c r="D1649">
        <v>14.6755258513932</v>
      </c>
      <c r="E1649">
        <v>10.147565789473701</v>
      </c>
      <c r="F1649">
        <v>19.400526315789499</v>
      </c>
      <c r="G1649">
        <v>2</v>
      </c>
      <c r="H1649">
        <v>2</v>
      </c>
      <c r="I1649">
        <v>2</v>
      </c>
      <c r="J1649">
        <v>2</v>
      </c>
      <c r="K1649">
        <v>2</v>
      </c>
      <c r="L1649">
        <v>2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 s="11" t="s">
        <v>432</v>
      </c>
      <c r="AL1649">
        <v>-58.1077760362055</v>
      </c>
      <c r="AM1649" s="11" t="s">
        <v>432</v>
      </c>
      <c r="AN1649">
        <v>42.641347200020803</v>
      </c>
      <c r="AO1649">
        <v>2.9524502344096</v>
      </c>
      <c r="AP1649">
        <v>407.99400085072398</v>
      </c>
      <c r="AQ1649">
        <v>173.58960765213001</v>
      </c>
      <c r="AR1649">
        <v>1162.3729853418199</v>
      </c>
      <c r="AS1649">
        <f t="shared" si="25"/>
        <v>0</v>
      </c>
    </row>
    <row r="1650" spans="1:45" x14ac:dyDescent="0.25">
      <c r="A1650">
        <v>1649</v>
      </c>
      <c r="B1650" s="11" t="s">
        <v>439</v>
      </c>
      <c r="C1650" s="1">
        <v>43924</v>
      </c>
      <c r="D1650">
        <v>14.6755258513932</v>
      </c>
      <c r="E1650">
        <v>10.147565789473701</v>
      </c>
      <c r="F1650">
        <v>19.400526315789499</v>
      </c>
      <c r="G1650">
        <v>2.56579680082559</v>
      </c>
      <c r="H1650">
        <v>2.2000000000000002</v>
      </c>
      <c r="I1650">
        <v>3</v>
      </c>
      <c r="J1650">
        <v>2.4165701238390098</v>
      </c>
      <c r="K1650">
        <v>2.15</v>
      </c>
      <c r="L1650">
        <v>2.8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.56579680082559303</v>
      </c>
      <c r="T1650">
        <v>0.2</v>
      </c>
      <c r="U1650">
        <v>1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 s="11" t="s">
        <v>432</v>
      </c>
      <c r="AL1650">
        <v>-57.813343649687901</v>
      </c>
      <c r="AM1650" s="11" t="s">
        <v>432</v>
      </c>
      <c r="AN1650">
        <v>43.319327358909803</v>
      </c>
      <c r="AO1650">
        <v>4.0840738011506099</v>
      </c>
      <c r="AP1650">
        <v>444.06732196574598</v>
      </c>
      <c r="AQ1650">
        <v>179.35404593868799</v>
      </c>
      <c r="AR1650">
        <v>1206.8894537938199</v>
      </c>
      <c r="AS1650">
        <f t="shared" si="25"/>
        <v>0</v>
      </c>
    </row>
    <row r="1651" spans="1:45" x14ac:dyDescent="0.25">
      <c r="A1651">
        <v>1650</v>
      </c>
      <c r="B1651" s="11" t="s">
        <v>439</v>
      </c>
      <c r="C1651" s="1">
        <v>43925</v>
      </c>
      <c r="D1651">
        <v>14.6755258513932</v>
      </c>
      <c r="E1651">
        <v>10.147565789473701</v>
      </c>
      <c r="F1651">
        <v>19.400526315789499</v>
      </c>
      <c r="G1651">
        <v>3.1232777261781899</v>
      </c>
      <c r="H1651">
        <v>2.6</v>
      </c>
      <c r="I1651">
        <v>3.75</v>
      </c>
      <c r="J1651">
        <v>2.8317264705882401</v>
      </c>
      <c r="K1651">
        <v>2.4</v>
      </c>
      <c r="L1651">
        <v>3.3500735294117598</v>
      </c>
      <c r="M1651">
        <v>1</v>
      </c>
      <c r="N1651">
        <v>1</v>
      </c>
      <c r="O1651">
        <v>1</v>
      </c>
      <c r="P1651">
        <v>0</v>
      </c>
      <c r="Q1651">
        <v>0</v>
      </c>
      <c r="R1651">
        <v>0</v>
      </c>
      <c r="S1651">
        <v>0.55748092535259697</v>
      </c>
      <c r="T1651">
        <v>0.2</v>
      </c>
      <c r="U1651">
        <v>1</v>
      </c>
      <c r="V1651">
        <v>1</v>
      </c>
      <c r="W1651">
        <v>1</v>
      </c>
      <c r="X1651">
        <v>1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 s="11" t="s">
        <v>432</v>
      </c>
      <c r="AL1651">
        <v>-57.485648062646099</v>
      </c>
      <c r="AM1651" s="11" t="s">
        <v>432</v>
      </c>
      <c r="AN1651">
        <v>43.997290085680099</v>
      </c>
      <c r="AO1651">
        <v>5.4480218794305504</v>
      </c>
      <c r="AP1651">
        <v>502.65714719783199</v>
      </c>
      <c r="AQ1651">
        <v>196.045988405858</v>
      </c>
      <c r="AR1651">
        <v>1418.1012999142599</v>
      </c>
      <c r="AS1651">
        <f t="shared" si="25"/>
        <v>0</v>
      </c>
    </row>
    <row r="1652" spans="1:45" x14ac:dyDescent="0.25">
      <c r="A1652">
        <v>1651</v>
      </c>
      <c r="B1652" s="11" t="s">
        <v>439</v>
      </c>
      <c r="C1652" s="1">
        <v>43926</v>
      </c>
      <c r="D1652">
        <v>14.6755258513932</v>
      </c>
      <c r="E1652">
        <v>10.147565789473701</v>
      </c>
      <c r="F1652">
        <v>19.400526315789499</v>
      </c>
      <c r="G1652">
        <v>3.1232777261781899</v>
      </c>
      <c r="H1652">
        <v>2.6</v>
      </c>
      <c r="I1652">
        <v>3.75</v>
      </c>
      <c r="J1652">
        <v>2.8317264705882401</v>
      </c>
      <c r="K1652">
        <v>2.4</v>
      </c>
      <c r="L1652">
        <v>3.3500735294117598</v>
      </c>
      <c r="M1652">
        <v>1</v>
      </c>
      <c r="N1652">
        <v>1</v>
      </c>
      <c r="O1652">
        <v>1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2</v>
      </c>
      <c r="W1652">
        <v>2</v>
      </c>
      <c r="X1652">
        <v>2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1</v>
      </c>
      <c r="AF1652">
        <v>1</v>
      </c>
      <c r="AG1652">
        <v>1</v>
      </c>
      <c r="AH1652">
        <v>1</v>
      </c>
      <c r="AI1652">
        <v>1</v>
      </c>
      <c r="AJ1652">
        <v>1</v>
      </c>
      <c r="AK1652" s="11" t="s">
        <v>432</v>
      </c>
      <c r="AL1652">
        <v>-57.160754599979803</v>
      </c>
      <c r="AM1652" s="11" t="s">
        <v>432</v>
      </c>
      <c r="AN1652">
        <v>44.675236178611897</v>
      </c>
      <c r="AO1652">
        <v>6.9576607044501397</v>
      </c>
      <c r="AP1652">
        <v>583.32925907887</v>
      </c>
      <c r="AQ1652">
        <v>218.17977789909801</v>
      </c>
      <c r="AR1652">
        <v>1662.85937798804</v>
      </c>
      <c r="AS1652">
        <f t="shared" si="25"/>
        <v>0</v>
      </c>
    </row>
    <row r="1653" spans="1:45" x14ac:dyDescent="0.25">
      <c r="A1653">
        <v>1652</v>
      </c>
      <c r="B1653" s="11" t="s">
        <v>439</v>
      </c>
      <c r="C1653" s="1">
        <v>43927</v>
      </c>
      <c r="D1653">
        <v>21.0659742174063</v>
      </c>
      <c r="E1653">
        <v>15.299444444444401</v>
      </c>
      <c r="F1653">
        <v>27.240661764705902</v>
      </c>
      <c r="G1653">
        <v>3.1232777261781899</v>
      </c>
      <c r="H1653">
        <v>2.6</v>
      </c>
      <c r="I1653">
        <v>3.75</v>
      </c>
      <c r="J1653">
        <v>2.8317264705882401</v>
      </c>
      <c r="K1653">
        <v>2.4</v>
      </c>
      <c r="L1653">
        <v>3.3500735294117598</v>
      </c>
      <c r="M1653">
        <v>0</v>
      </c>
      <c r="N1653">
        <v>0</v>
      </c>
      <c r="O1653">
        <v>0</v>
      </c>
      <c r="P1653">
        <v>7.3904483660130698</v>
      </c>
      <c r="Q1653">
        <v>4.1490277777777802</v>
      </c>
      <c r="R1653">
        <v>10.941331269349799</v>
      </c>
      <c r="S1653">
        <v>1</v>
      </c>
      <c r="T1653">
        <v>1</v>
      </c>
      <c r="U1653">
        <v>1</v>
      </c>
      <c r="V1653">
        <v>2</v>
      </c>
      <c r="W1653">
        <v>2</v>
      </c>
      <c r="X1653">
        <v>2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1</v>
      </c>
      <c r="AF1653">
        <v>1</v>
      </c>
      <c r="AG1653">
        <v>1</v>
      </c>
      <c r="AH1653">
        <v>2</v>
      </c>
      <c r="AI1653">
        <v>2</v>
      </c>
      <c r="AJ1653">
        <v>2</v>
      </c>
      <c r="AK1653" s="11" t="s">
        <v>432</v>
      </c>
      <c r="AL1653">
        <v>-56.864099486946301</v>
      </c>
      <c r="AM1653" s="11" t="s">
        <v>432</v>
      </c>
      <c r="AN1653">
        <v>45.353166387892699</v>
      </c>
      <c r="AO1653">
        <v>10.031359929652201</v>
      </c>
      <c r="AP1653">
        <v>689.05115291625896</v>
      </c>
      <c r="AQ1653">
        <v>251.348185764416</v>
      </c>
      <c r="AR1653">
        <v>2005.0894728408</v>
      </c>
      <c r="AS1653">
        <f t="shared" si="25"/>
        <v>0</v>
      </c>
    </row>
    <row r="1654" spans="1:45" x14ac:dyDescent="0.25">
      <c r="A1654">
        <v>1653</v>
      </c>
      <c r="B1654" s="11" t="s">
        <v>439</v>
      </c>
      <c r="C1654" s="1">
        <v>43928</v>
      </c>
      <c r="D1654">
        <v>21.504174320605401</v>
      </c>
      <c r="E1654">
        <v>15.8997222222222</v>
      </c>
      <c r="F1654">
        <v>27.3541176470588</v>
      </c>
      <c r="G1654">
        <v>3.1232777261781899</v>
      </c>
      <c r="H1654">
        <v>2.6</v>
      </c>
      <c r="I1654">
        <v>3.75</v>
      </c>
      <c r="J1654">
        <v>2.8317264705882401</v>
      </c>
      <c r="K1654">
        <v>2.4</v>
      </c>
      <c r="L1654">
        <v>3.3500735294117598</v>
      </c>
      <c r="M1654">
        <v>0</v>
      </c>
      <c r="N1654">
        <v>0</v>
      </c>
      <c r="O1654">
        <v>0</v>
      </c>
      <c r="P1654">
        <v>7.2455991400068802</v>
      </c>
      <c r="Q1654">
        <v>4.2090131578947396</v>
      </c>
      <c r="R1654">
        <v>11.001250000000001</v>
      </c>
      <c r="S1654">
        <v>1</v>
      </c>
      <c r="T1654">
        <v>1</v>
      </c>
      <c r="U1654">
        <v>1</v>
      </c>
      <c r="V1654">
        <v>2</v>
      </c>
      <c r="W1654">
        <v>2</v>
      </c>
      <c r="X1654">
        <v>2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2</v>
      </c>
      <c r="AI1654">
        <v>2</v>
      </c>
      <c r="AJ1654">
        <v>2</v>
      </c>
      <c r="AK1654" s="11" t="s">
        <v>432</v>
      </c>
      <c r="AL1654">
        <v>-56.610898006476603</v>
      </c>
      <c r="AM1654" s="11" t="s">
        <v>432</v>
      </c>
      <c r="AN1654">
        <v>46.031081419189697</v>
      </c>
      <c r="AO1654">
        <v>17.006836376884401</v>
      </c>
      <c r="AP1654">
        <v>815.10375773194903</v>
      </c>
      <c r="AQ1654">
        <v>296.72520521461701</v>
      </c>
      <c r="AR1654">
        <v>2327.4203117577299</v>
      </c>
      <c r="AS1654">
        <f t="shared" si="25"/>
        <v>0</v>
      </c>
    </row>
    <row r="1655" spans="1:45" x14ac:dyDescent="0.25">
      <c r="A1655">
        <v>1654</v>
      </c>
      <c r="B1655" s="11" t="s">
        <v>439</v>
      </c>
      <c r="C1655" s="1">
        <v>43929</v>
      </c>
      <c r="D1655">
        <v>23.1556985208118</v>
      </c>
      <c r="E1655">
        <v>17.3</v>
      </c>
      <c r="F1655">
        <v>29.279166666666701</v>
      </c>
      <c r="G1655">
        <v>4.1232777261781903</v>
      </c>
      <c r="H1655">
        <v>3.6</v>
      </c>
      <c r="I1655">
        <v>4.75</v>
      </c>
      <c r="J1655">
        <v>3.8317264705882401</v>
      </c>
      <c r="K1655">
        <v>3.4</v>
      </c>
      <c r="L1655">
        <v>4.3500735294117598</v>
      </c>
      <c r="M1655">
        <v>0</v>
      </c>
      <c r="N1655">
        <v>0</v>
      </c>
      <c r="O1655">
        <v>0</v>
      </c>
      <c r="P1655">
        <v>7.3963732886136899</v>
      </c>
      <c r="Q1655">
        <v>4.3962500000000002</v>
      </c>
      <c r="R1655">
        <v>10.95125</v>
      </c>
      <c r="S1655">
        <v>1</v>
      </c>
      <c r="T1655">
        <v>1</v>
      </c>
      <c r="U1655">
        <v>1</v>
      </c>
      <c r="V1655">
        <v>2</v>
      </c>
      <c r="W1655">
        <v>2</v>
      </c>
      <c r="X1655">
        <v>2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2</v>
      </c>
      <c r="AI1655">
        <v>2</v>
      </c>
      <c r="AJ1655">
        <v>2</v>
      </c>
      <c r="AK1655" s="11" t="s">
        <v>432</v>
      </c>
      <c r="AL1655">
        <v>-56.407161100957303</v>
      </c>
      <c r="AM1655" s="11" t="s">
        <v>432</v>
      </c>
      <c r="AN1655">
        <v>46.708981936910597</v>
      </c>
      <c r="AO1655">
        <v>26.387660153086699</v>
      </c>
      <c r="AP1655">
        <v>944.13641421145996</v>
      </c>
      <c r="AQ1655">
        <v>350.29455808703</v>
      </c>
      <c r="AR1655">
        <v>2692.8031658048699</v>
      </c>
      <c r="AS1655">
        <f t="shared" si="25"/>
        <v>0</v>
      </c>
    </row>
    <row r="1656" spans="1:45" x14ac:dyDescent="0.25">
      <c r="A1656">
        <v>1655</v>
      </c>
      <c r="B1656" s="11" t="s">
        <v>439</v>
      </c>
      <c r="C1656" s="1">
        <v>43930</v>
      </c>
      <c r="D1656">
        <v>30.418475094599199</v>
      </c>
      <c r="E1656">
        <v>23.8498026315789</v>
      </c>
      <c r="F1656">
        <v>37.652500000000003</v>
      </c>
      <c r="G1656">
        <v>5.6928357929136597</v>
      </c>
      <c r="H1656">
        <v>5</v>
      </c>
      <c r="I1656">
        <v>6.4736842105263204</v>
      </c>
      <c r="J1656">
        <v>5.2508375816993498</v>
      </c>
      <c r="K1656">
        <v>4.70573529411765</v>
      </c>
      <c r="L1656">
        <v>5.9</v>
      </c>
      <c r="M1656">
        <v>0</v>
      </c>
      <c r="N1656">
        <v>0</v>
      </c>
      <c r="O1656">
        <v>0</v>
      </c>
      <c r="P1656">
        <v>7.2627765737874102</v>
      </c>
      <c r="Q1656">
        <v>4.26282894736842</v>
      </c>
      <c r="R1656">
        <v>10.9010294117647</v>
      </c>
      <c r="S1656">
        <v>1.56955806673547</v>
      </c>
      <c r="T1656">
        <v>1.2</v>
      </c>
      <c r="U1656">
        <v>2.0526315789473699</v>
      </c>
      <c r="V1656">
        <v>2</v>
      </c>
      <c r="W1656">
        <v>2</v>
      </c>
      <c r="X1656">
        <v>2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.47368421052631599</v>
      </c>
      <c r="AE1656">
        <v>0</v>
      </c>
      <c r="AF1656">
        <v>0</v>
      </c>
      <c r="AG1656">
        <v>0</v>
      </c>
      <c r="AH1656">
        <v>2</v>
      </c>
      <c r="AI1656">
        <v>2</v>
      </c>
      <c r="AJ1656">
        <v>2</v>
      </c>
      <c r="AK1656" s="11" t="s">
        <v>432</v>
      </c>
      <c r="AL1656">
        <v>-56.251333758943403</v>
      </c>
      <c r="AM1656" s="11" t="s">
        <v>432</v>
      </c>
      <c r="AN1656">
        <v>47.386868567179299</v>
      </c>
      <c r="AO1656">
        <v>35.1303618057958</v>
      </c>
      <c r="AP1656">
        <v>1052.5368737623</v>
      </c>
      <c r="AQ1656">
        <v>416.51679105327997</v>
      </c>
      <c r="AR1656">
        <v>2995.5010158938999</v>
      </c>
      <c r="AS1656">
        <f t="shared" si="25"/>
        <v>0</v>
      </c>
    </row>
    <row r="1657" spans="1:45" x14ac:dyDescent="0.25">
      <c r="A1657">
        <v>1656</v>
      </c>
      <c r="B1657" s="11" t="s">
        <v>439</v>
      </c>
      <c r="C1657" s="1">
        <v>43931</v>
      </c>
      <c r="D1657">
        <v>37.7799138114895</v>
      </c>
      <c r="E1657">
        <v>30.4433333333333</v>
      </c>
      <c r="F1657">
        <v>45.651249999999997</v>
      </c>
      <c r="G1657">
        <v>7.2519945476436201</v>
      </c>
      <c r="H1657">
        <v>6.4444444444444402</v>
      </c>
      <c r="I1657">
        <v>8.15</v>
      </c>
      <c r="J1657">
        <v>6.65974661162711</v>
      </c>
      <c r="K1657">
        <v>6</v>
      </c>
      <c r="L1657">
        <v>7.4210526315789496</v>
      </c>
      <c r="M1657">
        <v>0</v>
      </c>
      <c r="N1657">
        <v>0</v>
      </c>
      <c r="O1657">
        <v>0</v>
      </c>
      <c r="P1657">
        <v>7.3614387168902704</v>
      </c>
      <c r="Q1657">
        <v>4.3333333333333304</v>
      </c>
      <c r="R1657">
        <v>11.300394736842099</v>
      </c>
      <c r="S1657">
        <v>1.5591587547299599</v>
      </c>
      <c r="T1657">
        <v>1.17622549019608</v>
      </c>
      <c r="U1657">
        <v>2.0538157894736799</v>
      </c>
      <c r="V1657">
        <v>2</v>
      </c>
      <c r="W1657">
        <v>2</v>
      </c>
      <c r="X1657">
        <v>2</v>
      </c>
      <c r="Y1657">
        <v>0</v>
      </c>
      <c r="Z1657">
        <v>0</v>
      </c>
      <c r="AA1657">
        <v>0</v>
      </c>
      <c r="AB1657">
        <v>1.2519945476436201</v>
      </c>
      <c r="AC1657">
        <v>0.44444444444444497</v>
      </c>
      <c r="AD1657">
        <v>2.15</v>
      </c>
      <c r="AE1657">
        <v>0</v>
      </c>
      <c r="AF1657">
        <v>0</v>
      </c>
      <c r="AG1657">
        <v>0</v>
      </c>
      <c r="AH1657">
        <v>2</v>
      </c>
      <c r="AI1657">
        <v>2</v>
      </c>
      <c r="AJ1657">
        <v>2</v>
      </c>
      <c r="AK1657" s="11" t="s">
        <v>432</v>
      </c>
      <c r="AL1657">
        <v>-56.136138896551401</v>
      </c>
      <c r="AM1657" s="11" t="s">
        <v>432</v>
      </c>
      <c r="AN1657">
        <v>48.064741900559603</v>
      </c>
      <c r="AO1657">
        <v>35.944910822951897</v>
      </c>
      <c r="AP1657">
        <v>1135.5949648912199</v>
      </c>
      <c r="AQ1657">
        <v>497.83069864319901</v>
      </c>
      <c r="AR1657">
        <v>3085.4715270107699</v>
      </c>
      <c r="AS1657">
        <f t="shared" si="25"/>
        <v>0</v>
      </c>
    </row>
    <row r="1658" spans="1:45" x14ac:dyDescent="0.25">
      <c r="A1658">
        <v>1657</v>
      </c>
      <c r="B1658" s="11" t="s">
        <v>439</v>
      </c>
      <c r="C1658" s="1">
        <v>43932</v>
      </c>
      <c r="D1658">
        <v>45.166466167870702</v>
      </c>
      <c r="E1658">
        <v>37.058602941176503</v>
      </c>
      <c r="F1658">
        <v>54.158359133126901</v>
      </c>
      <c r="G1658">
        <v>8.8267365497076007</v>
      </c>
      <c r="H1658">
        <v>7.9443627450980401</v>
      </c>
      <c r="I1658">
        <v>9.8948684210526299</v>
      </c>
      <c r="J1658">
        <v>8.0800460440316506</v>
      </c>
      <c r="K1658">
        <v>7.3684210526315796</v>
      </c>
      <c r="L1658">
        <v>8.9</v>
      </c>
      <c r="M1658">
        <v>1</v>
      </c>
      <c r="N1658">
        <v>1</v>
      </c>
      <c r="O1658">
        <v>1</v>
      </c>
      <c r="P1658">
        <v>7.3865523563811504</v>
      </c>
      <c r="Q1658">
        <v>4.4000000000000004</v>
      </c>
      <c r="R1658">
        <v>10.702500000000001</v>
      </c>
      <c r="S1658">
        <v>1.57474200206398</v>
      </c>
      <c r="T1658">
        <v>1.2</v>
      </c>
      <c r="U1658">
        <v>2.0500657894736798</v>
      </c>
      <c r="V1658">
        <v>3</v>
      </c>
      <c r="W1658">
        <v>3</v>
      </c>
      <c r="X1658">
        <v>3</v>
      </c>
      <c r="Y1658">
        <v>0</v>
      </c>
      <c r="Z1658">
        <v>0</v>
      </c>
      <c r="AA1658">
        <v>0</v>
      </c>
      <c r="AB1658">
        <v>2.8267365497075998</v>
      </c>
      <c r="AC1658">
        <v>1.9443627450980401</v>
      </c>
      <c r="AD1658">
        <v>3.8948684210526299</v>
      </c>
      <c r="AE1658">
        <v>1</v>
      </c>
      <c r="AF1658">
        <v>1</v>
      </c>
      <c r="AG1658">
        <v>1</v>
      </c>
      <c r="AH1658">
        <v>3</v>
      </c>
      <c r="AI1658">
        <v>3</v>
      </c>
      <c r="AJ1658">
        <v>3</v>
      </c>
      <c r="AK1658" s="11" t="s">
        <v>432</v>
      </c>
      <c r="AL1658">
        <v>-56.051545684221203</v>
      </c>
      <c r="AM1658" s="11" t="s">
        <v>432</v>
      </c>
      <c r="AN1658">
        <v>48.742602494547903</v>
      </c>
      <c r="AO1658">
        <v>34.285019007936697</v>
      </c>
      <c r="AP1658">
        <v>1191.01407039797</v>
      </c>
      <c r="AQ1658">
        <v>528.35532192133303</v>
      </c>
      <c r="AR1658">
        <v>3278.0251434661</v>
      </c>
      <c r="AS1658">
        <f t="shared" si="25"/>
        <v>0</v>
      </c>
    </row>
    <row r="1659" spans="1:45" x14ac:dyDescent="0.25">
      <c r="A1659">
        <v>1658</v>
      </c>
      <c r="B1659" s="11" t="s">
        <v>439</v>
      </c>
      <c r="C1659" s="1">
        <v>43933</v>
      </c>
      <c r="D1659">
        <v>51.427683556931498</v>
      </c>
      <c r="E1659">
        <v>43.100131578947398</v>
      </c>
      <c r="F1659">
        <v>61.050138888888902</v>
      </c>
      <c r="G1659">
        <v>9.3807027175782594</v>
      </c>
      <c r="H1659">
        <v>8.3328947368421105</v>
      </c>
      <c r="I1659">
        <v>10.55</v>
      </c>
      <c r="J1659">
        <v>8.4861532335741305</v>
      </c>
      <c r="K1659">
        <v>7.6662499999999998</v>
      </c>
      <c r="L1659">
        <v>9.4217763157894705</v>
      </c>
      <c r="M1659">
        <v>2</v>
      </c>
      <c r="N1659">
        <v>2</v>
      </c>
      <c r="O1659">
        <v>2</v>
      </c>
      <c r="P1659">
        <v>7.2612173890608904</v>
      </c>
      <c r="Q1659">
        <v>3.95</v>
      </c>
      <c r="R1659">
        <v>11</v>
      </c>
      <c r="S1659">
        <v>1.55396616787066</v>
      </c>
      <c r="T1659">
        <v>1.1666666666666701</v>
      </c>
      <c r="U1659">
        <v>2.0499999999999998</v>
      </c>
      <c r="V1659">
        <v>5</v>
      </c>
      <c r="W1659">
        <v>5</v>
      </c>
      <c r="X1659">
        <v>5</v>
      </c>
      <c r="Y1659">
        <v>0</v>
      </c>
      <c r="Z1659">
        <v>0</v>
      </c>
      <c r="AA1659">
        <v>0</v>
      </c>
      <c r="AB1659">
        <v>3.3807027175782598</v>
      </c>
      <c r="AC1659">
        <v>2.33289473684211</v>
      </c>
      <c r="AD1659">
        <v>4.55</v>
      </c>
      <c r="AE1659">
        <v>1</v>
      </c>
      <c r="AF1659">
        <v>1</v>
      </c>
      <c r="AG1659">
        <v>1</v>
      </c>
      <c r="AH1659">
        <v>4</v>
      </c>
      <c r="AI1659">
        <v>4</v>
      </c>
      <c r="AJ1659">
        <v>4</v>
      </c>
      <c r="AK1659" s="11" t="s">
        <v>432</v>
      </c>
      <c r="AL1659">
        <v>-55.988935207466803</v>
      </c>
      <c r="AM1659" s="11" t="s">
        <v>432</v>
      </c>
      <c r="AN1659">
        <v>49.420450875858201</v>
      </c>
      <c r="AO1659">
        <v>31.8032327992861</v>
      </c>
      <c r="AP1659">
        <v>1240.2357414585999</v>
      </c>
      <c r="AQ1659">
        <v>548.82571659206099</v>
      </c>
      <c r="AR1659">
        <v>3449.2236145598299</v>
      </c>
      <c r="AS1659">
        <f t="shared" si="25"/>
        <v>0</v>
      </c>
    </row>
    <row r="1660" spans="1:45" x14ac:dyDescent="0.25">
      <c r="A1660">
        <v>1659</v>
      </c>
      <c r="B1660" s="11" t="s">
        <v>439</v>
      </c>
      <c r="C1660" s="1">
        <v>43934</v>
      </c>
      <c r="D1660">
        <v>51.989956862745103</v>
      </c>
      <c r="E1660">
        <v>43.449276315789497</v>
      </c>
      <c r="F1660">
        <v>61.3504605263158</v>
      </c>
      <c r="G1660">
        <v>9.93660743034056</v>
      </c>
      <c r="H1660">
        <v>8.8410526315789504</v>
      </c>
      <c r="I1660">
        <v>11.2</v>
      </c>
      <c r="J1660">
        <v>8.8961587031303804</v>
      </c>
      <c r="K1660">
        <v>7.9987500000000002</v>
      </c>
      <c r="L1660">
        <v>9.9010294117647106</v>
      </c>
      <c r="M1660">
        <v>0</v>
      </c>
      <c r="N1660">
        <v>0</v>
      </c>
      <c r="O1660">
        <v>0</v>
      </c>
      <c r="P1660">
        <v>7.38316360509116</v>
      </c>
      <c r="Q1660">
        <v>4.5494078947368397</v>
      </c>
      <c r="R1660">
        <v>11.106381578947399</v>
      </c>
      <c r="S1660">
        <v>1.5559047127623</v>
      </c>
      <c r="T1660">
        <v>1.17622549019608</v>
      </c>
      <c r="U1660">
        <v>2.0500657894736798</v>
      </c>
      <c r="V1660">
        <v>5</v>
      </c>
      <c r="W1660">
        <v>5</v>
      </c>
      <c r="X1660">
        <v>5</v>
      </c>
      <c r="Y1660">
        <v>0</v>
      </c>
      <c r="Z1660">
        <v>0</v>
      </c>
      <c r="AA1660">
        <v>0</v>
      </c>
      <c r="AB1660">
        <v>3.93660743034056</v>
      </c>
      <c r="AC1660">
        <v>2.8410526315789499</v>
      </c>
      <c r="AD1660">
        <v>5.2</v>
      </c>
      <c r="AE1660">
        <v>1</v>
      </c>
      <c r="AF1660">
        <v>1</v>
      </c>
      <c r="AG1660">
        <v>1</v>
      </c>
      <c r="AH1660">
        <v>5</v>
      </c>
      <c r="AI1660">
        <v>5</v>
      </c>
      <c r="AJ1660">
        <v>5</v>
      </c>
      <c r="AK1660" s="11" t="s">
        <v>432</v>
      </c>
      <c r="AL1660">
        <v>-55.941261004329398</v>
      </c>
      <c r="AM1660" s="11" t="s">
        <v>432</v>
      </c>
      <c r="AN1660">
        <v>50.098287542522201</v>
      </c>
      <c r="AO1660">
        <v>34.172698842891499</v>
      </c>
      <c r="AP1660">
        <v>1304.26245757266</v>
      </c>
      <c r="AQ1660">
        <v>557.59143801267203</v>
      </c>
      <c r="AR1660">
        <v>3747.7148336686801</v>
      </c>
      <c r="AS1660">
        <f t="shared" si="25"/>
        <v>0</v>
      </c>
    </row>
    <row r="1661" spans="1:45" x14ac:dyDescent="0.25">
      <c r="A1661">
        <v>1660</v>
      </c>
      <c r="B1661" s="11" t="s">
        <v>439</v>
      </c>
      <c r="C1661" s="1">
        <v>43935</v>
      </c>
      <c r="D1661">
        <v>52.660167784657702</v>
      </c>
      <c r="E1661">
        <v>44.048749999999998</v>
      </c>
      <c r="F1661">
        <v>61.796125730994099</v>
      </c>
      <c r="G1661">
        <v>10.509055693154499</v>
      </c>
      <c r="H1661">
        <v>9.3000000000000007</v>
      </c>
      <c r="I1661">
        <v>11.901184210526299</v>
      </c>
      <c r="J1661">
        <v>9.3151085999312002</v>
      </c>
      <c r="K1661">
        <v>8.3157894736842106</v>
      </c>
      <c r="L1661">
        <v>10.35</v>
      </c>
      <c r="M1661">
        <v>1</v>
      </c>
      <c r="N1661">
        <v>1</v>
      </c>
      <c r="O1661">
        <v>1</v>
      </c>
      <c r="P1661">
        <v>7.3566513071895399</v>
      </c>
      <c r="Q1661">
        <v>4.4205263157894699</v>
      </c>
      <c r="R1661">
        <v>10.9474342105263</v>
      </c>
      <c r="S1661">
        <v>1.5724482628139</v>
      </c>
      <c r="T1661">
        <v>1.2</v>
      </c>
      <c r="U1661">
        <v>2.0499999999999998</v>
      </c>
      <c r="V1661">
        <v>6</v>
      </c>
      <c r="W1661">
        <v>6</v>
      </c>
      <c r="X1661">
        <v>6</v>
      </c>
      <c r="Y1661">
        <v>0</v>
      </c>
      <c r="Z1661">
        <v>0</v>
      </c>
      <c r="AA1661">
        <v>0</v>
      </c>
      <c r="AB1661">
        <v>4.5090556931544503</v>
      </c>
      <c r="AC1661">
        <v>3.3</v>
      </c>
      <c r="AD1661">
        <v>5.9011842105263197</v>
      </c>
      <c r="AE1661">
        <v>1</v>
      </c>
      <c r="AF1661">
        <v>1</v>
      </c>
      <c r="AG1661">
        <v>1</v>
      </c>
      <c r="AH1661">
        <v>6</v>
      </c>
      <c r="AI1661">
        <v>6</v>
      </c>
      <c r="AJ1661">
        <v>6</v>
      </c>
      <c r="AK1661" s="11" t="s">
        <v>432</v>
      </c>
      <c r="AL1661">
        <v>-55.903294735530302</v>
      </c>
      <c r="AM1661" s="11" t="s">
        <v>432</v>
      </c>
      <c r="AN1661">
        <v>50.776112965816999</v>
      </c>
      <c r="AO1661">
        <v>34.427012617528099</v>
      </c>
      <c r="AP1661">
        <v>1402.89060483497</v>
      </c>
      <c r="AQ1661">
        <v>572.58348170889099</v>
      </c>
      <c r="AR1661">
        <v>3843.2415319105999</v>
      </c>
      <c r="AS1661">
        <f t="shared" si="25"/>
        <v>0</v>
      </c>
    </row>
    <row r="1662" spans="1:45" x14ac:dyDescent="0.25">
      <c r="A1662">
        <v>1661</v>
      </c>
      <c r="B1662" s="11" t="s">
        <v>439</v>
      </c>
      <c r="C1662" s="1">
        <v>43936</v>
      </c>
      <c r="D1662">
        <v>53.1381071723426</v>
      </c>
      <c r="E1662">
        <v>44.234967320261397</v>
      </c>
      <c r="F1662">
        <v>61.7783333333333</v>
      </c>
      <c r="G1662">
        <v>11.062581854145201</v>
      </c>
      <c r="H1662">
        <v>9.7891812865497094</v>
      </c>
      <c r="I1662">
        <v>12.5270467836257</v>
      </c>
      <c r="J1662">
        <v>9.7269926900584807</v>
      </c>
      <c r="K1662">
        <v>8.6842105263157894</v>
      </c>
      <c r="L1662">
        <v>10.941258169934599</v>
      </c>
      <c r="M1662">
        <v>1</v>
      </c>
      <c r="N1662">
        <v>1</v>
      </c>
      <c r="O1662">
        <v>1</v>
      </c>
      <c r="P1662">
        <v>7.2995706742346096</v>
      </c>
      <c r="Q1662">
        <v>4.1476388888888902</v>
      </c>
      <c r="R1662">
        <v>11.001250000000001</v>
      </c>
      <c r="S1662">
        <v>1.5535261609907101</v>
      </c>
      <c r="T1662">
        <v>1.2</v>
      </c>
      <c r="U1662">
        <v>2.0555555555555598</v>
      </c>
      <c r="V1662">
        <v>7</v>
      </c>
      <c r="W1662">
        <v>7</v>
      </c>
      <c r="X1662">
        <v>7</v>
      </c>
      <c r="Y1662">
        <v>0</v>
      </c>
      <c r="Z1662">
        <v>0</v>
      </c>
      <c r="AA1662">
        <v>0</v>
      </c>
      <c r="AB1662">
        <v>5.0625818541451704</v>
      </c>
      <c r="AC1662">
        <v>3.7891812865497099</v>
      </c>
      <c r="AD1662">
        <v>6.52704678362573</v>
      </c>
      <c r="AE1662">
        <v>1</v>
      </c>
      <c r="AF1662">
        <v>1</v>
      </c>
      <c r="AG1662">
        <v>1</v>
      </c>
      <c r="AH1662">
        <v>7</v>
      </c>
      <c r="AI1662">
        <v>7</v>
      </c>
      <c r="AJ1662">
        <v>7</v>
      </c>
      <c r="AK1662" s="11" t="s">
        <v>432</v>
      </c>
      <c r="AL1662">
        <v>-55.871843007027998</v>
      </c>
      <c r="AM1662" s="11" t="s">
        <v>432</v>
      </c>
      <c r="AN1662">
        <v>51.453927592041602</v>
      </c>
      <c r="AO1662">
        <v>33.492432069761399</v>
      </c>
      <c r="AP1662">
        <v>1510.5871665598199</v>
      </c>
      <c r="AQ1662">
        <v>626.83478428922194</v>
      </c>
      <c r="AR1662">
        <v>4274.0419330490604</v>
      </c>
      <c r="AS1662">
        <f t="shared" si="25"/>
        <v>0</v>
      </c>
    </row>
    <row r="1663" spans="1:45" x14ac:dyDescent="0.25">
      <c r="A1663">
        <v>1662</v>
      </c>
      <c r="B1663" s="11" t="s">
        <v>439</v>
      </c>
      <c r="C1663" s="1">
        <v>43937</v>
      </c>
      <c r="D1663">
        <v>53.742133608531098</v>
      </c>
      <c r="E1663">
        <v>45.2</v>
      </c>
      <c r="F1663">
        <v>62.902500000000003</v>
      </c>
      <c r="G1663">
        <v>11.062957636738901</v>
      </c>
      <c r="H1663">
        <v>9.8330882352941202</v>
      </c>
      <c r="I1663">
        <v>12.45125</v>
      </c>
      <c r="J1663">
        <v>9.72988988648091</v>
      </c>
      <c r="K1663">
        <v>8.7884868421052609</v>
      </c>
      <c r="L1663">
        <v>10.8423026315789</v>
      </c>
      <c r="M1663">
        <v>2</v>
      </c>
      <c r="N1663">
        <v>2</v>
      </c>
      <c r="O1663">
        <v>2</v>
      </c>
      <c r="P1663">
        <v>7.3128368421052601</v>
      </c>
      <c r="Q1663">
        <v>4.1666666666666696</v>
      </c>
      <c r="R1663">
        <v>10.9</v>
      </c>
      <c r="S1663">
        <v>1.5661725834193301</v>
      </c>
      <c r="T1663">
        <v>1.2</v>
      </c>
      <c r="U1663">
        <v>2</v>
      </c>
      <c r="V1663">
        <v>9</v>
      </c>
      <c r="W1663">
        <v>9</v>
      </c>
      <c r="X1663">
        <v>9</v>
      </c>
      <c r="Y1663">
        <v>0</v>
      </c>
      <c r="Z1663">
        <v>0</v>
      </c>
      <c r="AA1663">
        <v>0</v>
      </c>
      <c r="AB1663">
        <v>5.0629576367389104</v>
      </c>
      <c r="AC1663">
        <v>3.8330882352941198</v>
      </c>
      <c r="AD1663">
        <v>6.4512499999999999</v>
      </c>
      <c r="AE1663">
        <v>1</v>
      </c>
      <c r="AF1663">
        <v>1</v>
      </c>
      <c r="AG1663">
        <v>1</v>
      </c>
      <c r="AH1663">
        <v>8</v>
      </c>
      <c r="AI1663">
        <v>8</v>
      </c>
      <c r="AJ1663">
        <v>8</v>
      </c>
      <c r="AK1663" s="11" t="s">
        <v>432</v>
      </c>
      <c r="AL1663">
        <v>-55.8455493478778</v>
      </c>
      <c r="AM1663" s="11" t="s">
        <v>432</v>
      </c>
      <c r="AN1663">
        <v>52.131731844150302</v>
      </c>
      <c r="AO1663">
        <v>27.4687995730342</v>
      </c>
      <c r="AP1663">
        <v>1603.6927021711999</v>
      </c>
      <c r="AQ1663">
        <v>699.37714942064895</v>
      </c>
      <c r="AR1663">
        <v>4342.6341709039898</v>
      </c>
      <c r="AS1663">
        <f t="shared" si="25"/>
        <v>0</v>
      </c>
    </row>
    <row r="1664" spans="1:45" x14ac:dyDescent="0.25">
      <c r="A1664">
        <v>1663</v>
      </c>
      <c r="B1664" s="11" t="s">
        <v>439</v>
      </c>
      <c r="C1664" s="1">
        <v>43938</v>
      </c>
      <c r="D1664">
        <v>54.296114826281404</v>
      </c>
      <c r="E1664">
        <v>45.748355263157897</v>
      </c>
      <c r="F1664">
        <v>63.947434210526303</v>
      </c>
      <c r="G1664">
        <v>11.0689445648435</v>
      </c>
      <c r="H1664">
        <v>9.8418859649122794</v>
      </c>
      <c r="I1664">
        <v>12.5</v>
      </c>
      <c r="J1664">
        <v>9.7311165978672207</v>
      </c>
      <c r="K1664">
        <v>8.7364766081871306</v>
      </c>
      <c r="L1664">
        <v>10.8509722222222</v>
      </c>
      <c r="M1664">
        <v>1</v>
      </c>
      <c r="N1664">
        <v>1</v>
      </c>
      <c r="O1664">
        <v>1</v>
      </c>
      <c r="P1664">
        <v>7.3595152218782296</v>
      </c>
      <c r="Q1664">
        <v>4.3487499999999999</v>
      </c>
      <c r="R1664">
        <v>11.0014705882353</v>
      </c>
      <c r="S1664">
        <v>1.56346785345717</v>
      </c>
      <c r="T1664">
        <v>1.2</v>
      </c>
      <c r="U1664">
        <v>2.0499999999999998</v>
      </c>
      <c r="V1664">
        <v>10</v>
      </c>
      <c r="W1664">
        <v>10</v>
      </c>
      <c r="X1664">
        <v>10</v>
      </c>
      <c r="Y1664">
        <v>0</v>
      </c>
      <c r="Z1664">
        <v>0</v>
      </c>
      <c r="AA1664">
        <v>0</v>
      </c>
      <c r="AB1664">
        <v>5.0689445648434797</v>
      </c>
      <c r="AC1664">
        <v>3.8418859649122798</v>
      </c>
      <c r="AD1664">
        <v>6.5</v>
      </c>
      <c r="AE1664">
        <v>1</v>
      </c>
      <c r="AF1664">
        <v>1</v>
      </c>
      <c r="AG1664">
        <v>1</v>
      </c>
      <c r="AH1664">
        <v>9</v>
      </c>
      <c r="AI1664">
        <v>9</v>
      </c>
      <c r="AJ1664">
        <v>9</v>
      </c>
      <c r="AK1664" s="11" t="s">
        <v>432</v>
      </c>
      <c r="AL1664">
        <v>-55.824314062281303</v>
      </c>
      <c r="AM1664" s="11" t="s">
        <v>432</v>
      </c>
      <c r="AN1664">
        <v>52.809526123263502</v>
      </c>
      <c r="AO1664">
        <v>22.775893780893899</v>
      </c>
      <c r="AP1664">
        <v>1655.50926853395</v>
      </c>
      <c r="AQ1664">
        <v>739.51725252000199</v>
      </c>
      <c r="AR1664">
        <v>4398.9708690129</v>
      </c>
      <c r="AS1664">
        <f t="shared" si="25"/>
        <v>0</v>
      </c>
    </row>
    <row r="1665" spans="1:45" x14ac:dyDescent="0.25">
      <c r="A1665">
        <v>1664</v>
      </c>
      <c r="B1665" s="11" t="s">
        <v>439</v>
      </c>
      <c r="C1665" s="1">
        <v>43939</v>
      </c>
      <c r="D1665">
        <v>54.818014671482601</v>
      </c>
      <c r="E1665">
        <v>46.203947368420998</v>
      </c>
      <c r="F1665">
        <v>64.561666666666696</v>
      </c>
      <c r="G1665">
        <v>11.6202112659099</v>
      </c>
      <c r="H1665">
        <v>10.3157894736842</v>
      </c>
      <c r="I1665">
        <v>13.05</v>
      </c>
      <c r="J1665">
        <v>10.136319005848</v>
      </c>
      <c r="K1665">
        <v>9.1</v>
      </c>
      <c r="L1665">
        <v>11.25</v>
      </c>
      <c r="M1665">
        <v>0</v>
      </c>
      <c r="N1665">
        <v>0</v>
      </c>
      <c r="O1665">
        <v>0</v>
      </c>
      <c r="P1665">
        <v>7.3360039387684903</v>
      </c>
      <c r="Q1665">
        <v>4.1051315789473701</v>
      </c>
      <c r="R1665">
        <v>11.210526315789499</v>
      </c>
      <c r="S1665">
        <v>1.5512667010663901</v>
      </c>
      <c r="T1665">
        <v>1.2</v>
      </c>
      <c r="U1665">
        <v>2.0499999999999998</v>
      </c>
      <c r="V1665">
        <v>10</v>
      </c>
      <c r="W1665">
        <v>10</v>
      </c>
      <c r="X1665">
        <v>10</v>
      </c>
      <c r="Y1665">
        <v>0</v>
      </c>
      <c r="Z1665">
        <v>0</v>
      </c>
      <c r="AA1665">
        <v>0</v>
      </c>
      <c r="AB1665">
        <v>5.6202112659098704</v>
      </c>
      <c r="AC1665">
        <v>4.3157894736842097</v>
      </c>
      <c r="AD1665">
        <v>7.05</v>
      </c>
      <c r="AE1665">
        <v>1</v>
      </c>
      <c r="AF1665">
        <v>1</v>
      </c>
      <c r="AG1665">
        <v>1</v>
      </c>
      <c r="AH1665">
        <v>10</v>
      </c>
      <c r="AI1665">
        <v>10</v>
      </c>
      <c r="AJ1665">
        <v>10</v>
      </c>
      <c r="AK1665" s="11" t="s">
        <v>432</v>
      </c>
      <c r="AL1665">
        <v>-55.808319860420198</v>
      </c>
      <c r="AM1665" s="11" t="s">
        <v>432</v>
      </c>
      <c r="AN1665">
        <v>53.487310810058901</v>
      </c>
      <c r="AO1665">
        <v>19.7906186922289</v>
      </c>
      <c r="AP1665">
        <v>1655.9262720587501</v>
      </c>
      <c r="AQ1665">
        <v>750.74501466579102</v>
      </c>
      <c r="AR1665">
        <v>4319.98930606665</v>
      </c>
      <c r="AS1665">
        <f t="shared" si="25"/>
        <v>0</v>
      </c>
    </row>
    <row r="1666" spans="1:45" x14ac:dyDescent="0.25">
      <c r="A1666">
        <v>1665</v>
      </c>
      <c r="B1666" s="11" t="s">
        <v>439</v>
      </c>
      <c r="C1666" s="1">
        <v>43940</v>
      </c>
      <c r="D1666">
        <v>62.796152545579602</v>
      </c>
      <c r="E1666">
        <v>53.647500000000001</v>
      </c>
      <c r="F1666">
        <v>72.451250000000002</v>
      </c>
      <c r="G1666">
        <v>13.1808396628827</v>
      </c>
      <c r="H1666">
        <v>11.8</v>
      </c>
      <c r="I1666">
        <v>14.7</v>
      </c>
      <c r="J1666">
        <v>11.545380736154099</v>
      </c>
      <c r="K1666">
        <v>10.45</v>
      </c>
      <c r="L1666">
        <v>12.7368421052632</v>
      </c>
      <c r="M1666">
        <v>1</v>
      </c>
      <c r="N1666">
        <v>1</v>
      </c>
      <c r="O1666">
        <v>1</v>
      </c>
      <c r="P1666">
        <v>14.685829102167199</v>
      </c>
      <c r="Q1666">
        <v>10.210263157894699</v>
      </c>
      <c r="R1666">
        <v>19.723903508771901</v>
      </c>
      <c r="S1666">
        <v>2.5606283969728199</v>
      </c>
      <c r="T1666">
        <v>2.19941176470588</v>
      </c>
      <c r="U1666">
        <v>3.0526315789473699</v>
      </c>
      <c r="V1666">
        <v>11</v>
      </c>
      <c r="W1666">
        <v>11</v>
      </c>
      <c r="X1666">
        <v>11</v>
      </c>
      <c r="Y1666">
        <v>0</v>
      </c>
      <c r="Z1666">
        <v>0</v>
      </c>
      <c r="AA1666">
        <v>0</v>
      </c>
      <c r="AB1666">
        <v>7.1808396628826996</v>
      </c>
      <c r="AC1666">
        <v>5.8</v>
      </c>
      <c r="AD1666">
        <v>8.6999999999999993</v>
      </c>
      <c r="AE1666">
        <v>1</v>
      </c>
      <c r="AF1666">
        <v>1</v>
      </c>
      <c r="AG1666">
        <v>1</v>
      </c>
      <c r="AH1666">
        <v>11</v>
      </c>
      <c r="AI1666">
        <v>11</v>
      </c>
      <c r="AJ1666">
        <v>11</v>
      </c>
      <c r="AK1666" s="11" t="s">
        <v>432</v>
      </c>
      <c r="AL1666">
        <v>-55.797467032575099</v>
      </c>
      <c r="AM1666" s="11" t="s">
        <v>432</v>
      </c>
      <c r="AN1666">
        <v>54.165081155793402</v>
      </c>
      <c r="AO1666">
        <v>20.238313718338802</v>
      </c>
      <c r="AP1666">
        <v>1614.82848646043</v>
      </c>
      <c r="AQ1666">
        <v>724.92469281714295</v>
      </c>
      <c r="AR1666">
        <v>4176.3361429535298</v>
      </c>
      <c r="AS1666">
        <f t="shared" ref="AS1666:AS1729" si="26">_xlfn.IFNA(INDEX($BI$2:$BI$53,MATCH(B1673,$BH$2:$BH$53,0)),0)</f>
        <v>0</v>
      </c>
    </row>
    <row r="1667" spans="1:45" x14ac:dyDescent="0.25">
      <c r="A1667">
        <v>1666</v>
      </c>
      <c r="B1667" s="11" t="s">
        <v>439</v>
      </c>
      <c r="C1667" s="1">
        <v>43941</v>
      </c>
      <c r="D1667">
        <v>70.028984313725502</v>
      </c>
      <c r="E1667">
        <v>59.8401702786378</v>
      </c>
      <c r="F1667">
        <v>80.3</v>
      </c>
      <c r="G1667">
        <v>14.7410299277606</v>
      </c>
      <c r="H1667">
        <v>13.349144736842099</v>
      </c>
      <c r="I1667">
        <v>16.25</v>
      </c>
      <c r="J1667">
        <v>12.95533125215</v>
      </c>
      <c r="K1667">
        <v>11.8498026315789</v>
      </c>
      <c r="L1667">
        <v>14.1666666666667</v>
      </c>
      <c r="M1667">
        <v>2</v>
      </c>
      <c r="N1667">
        <v>2</v>
      </c>
      <c r="O1667">
        <v>2</v>
      </c>
      <c r="P1667">
        <v>14.6156195906433</v>
      </c>
      <c r="Q1667">
        <v>10.058602941176501</v>
      </c>
      <c r="R1667">
        <v>19.6671052631579</v>
      </c>
      <c r="S1667">
        <v>2.56019026487788</v>
      </c>
      <c r="T1667">
        <v>2.1764705882352899</v>
      </c>
      <c r="U1667">
        <v>3.05</v>
      </c>
      <c r="V1667">
        <v>13</v>
      </c>
      <c r="W1667">
        <v>13</v>
      </c>
      <c r="X1667">
        <v>13</v>
      </c>
      <c r="Y1667">
        <v>0</v>
      </c>
      <c r="Z1667">
        <v>0</v>
      </c>
      <c r="AA1667">
        <v>0</v>
      </c>
      <c r="AB1667">
        <v>8.7410299277605805</v>
      </c>
      <c r="AC1667">
        <v>7.3491447368421099</v>
      </c>
      <c r="AD1667">
        <v>10.25</v>
      </c>
      <c r="AE1667">
        <v>1</v>
      </c>
      <c r="AF1667">
        <v>1</v>
      </c>
      <c r="AG1667">
        <v>1</v>
      </c>
      <c r="AH1667">
        <v>12</v>
      </c>
      <c r="AI1667">
        <v>12</v>
      </c>
      <c r="AJ1667">
        <v>12</v>
      </c>
      <c r="AK1667" s="11" t="s">
        <v>432</v>
      </c>
      <c r="AL1667">
        <v>-55.791944069158497</v>
      </c>
      <c r="AM1667" s="11" t="s">
        <v>432</v>
      </c>
      <c r="AN1667">
        <v>54.842785655802501</v>
      </c>
      <c r="AO1667">
        <v>22.384009510826601</v>
      </c>
      <c r="AP1667">
        <v>1589.3476637389199</v>
      </c>
      <c r="AQ1667">
        <v>716.69170725624701</v>
      </c>
      <c r="AR1667">
        <v>4168.9313192496202</v>
      </c>
      <c r="AS1667">
        <f t="shared" si="26"/>
        <v>0</v>
      </c>
    </row>
    <row r="1668" spans="1:45" x14ac:dyDescent="0.25">
      <c r="A1668">
        <v>1667</v>
      </c>
      <c r="B1668" s="11" t="s">
        <v>439</v>
      </c>
      <c r="C1668" s="1">
        <v>43942</v>
      </c>
      <c r="D1668">
        <v>77.399176264189904</v>
      </c>
      <c r="E1668">
        <v>67.494078947368394</v>
      </c>
      <c r="F1668">
        <v>87.632456140350897</v>
      </c>
      <c r="G1668">
        <v>16.2993915720674</v>
      </c>
      <c r="H1668">
        <v>14.848750000000001</v>
      </c>
      <c r="I1668">
        <v>17.899999999999999</v>
      </c>
      <c r="J1668">
        <v>14.364117784657701</v>
      </c>
      <c r="K1668">
        <v>13.2</v>
      </c>
      <c r="L1668">
        <v>15.6315789473684</v>
      </c>
      <c r="M1668">
        <v>0</v>
      </c>
      <c r="N1668">
        <v>0</v>
      </c>
      <c r="O1668">
        <v>0</v>
      </c>
      <c r="P1668">
        <v>14.720856329549401</v>
      </c>
      <c r="Q1668">
        <v>10.29875</v>
      </c>
      <c r="R1668">
        <v>19.951250000000002</v>
      </c>
      <c r="S1668">
        <v>2.5583616443068502</v>
      </c>
      <c r="T1668">
        <v>2.2000000000000002</v>
      </c>
      <c r="U1668">
        <v>3.0598529411764699</v>
      </c>
      <c r="V1668">
        <v>13</v>
      </c>
      <c r="W1668">
        <v>13</v>
      </c>
      <c r="X1668">
        <v>13</v>
      </c>
      <c r="Y1668">
        <v>0</v>
      </c>
      <c r="Z1668">
        <v>0</v>
      </c>
      <c r="AA1668">
        <v>0</v>
      </c>
      <c r="AB1668">
        <v>10.2993915720674</v>
      </c>
      <c r="AC1668">
        <v>8.8487500000000008</v>
      </c>
      <c r="AD1668">
        <v>11.9</v>
      </c>
      <c r="AE1668">
        <v>1</v>
      </c>
      <c r="AF1668">
        <v>1</v>
      </c>
      <c r="AG1668">
        <v>1</v>
      </c>
      <c r="AH1668">
        <v>13</v>
      </c>
      <c r="AI1668">
        <v>13</v>
      </c>
      <c r="AJ1668">
        <v>13</v>
      </c>
      <c r="AK1668" s="11" t="s">
        <v>432</v>
      </c>
      <c r="AL1668">
        <v>-55.792870882676098</v>
      </c>
      <c r="AM1668" s="11" t="s">
        <v>432</v>
      </c>
      <c r="AN1668">
        <v>55.520140565530099</v>
      </c>
      <c r="AO1668">
        <v>27.958504687142199</v>
      </c>
      <c r="AP1668">
        <v>1669.8281447106399</v>
      </c>
      <c r="AQ1668">
        <v>714.98466682683295</v>
      </c>
      <c r="AR1668">
        <v>4598.1482896974703</v>
      </c>
      <c r="AS1668">
        <f t="shared" si="26"/>
        <v>0</v>
      </c>
    </row>
    <row r="1669" spans="1:45" x14ac:dyDescent="0.25">
      <c r="A1669">
        <v>1668</v>
      </c>
      <c r="B1669" s="11" t="s">
        <v>439</v>
      </c>
      <c r="C1669" s="1">
        <v>43943</v>
      </c>
      <c r="D1669">
        <v>92.607034365325106</v>
      </c>
      <c r="E1669">
        <v>81.610307017543903</v>
      </c>
      <c r="F1669">
        <v>104.2025</v>
      </c>
      <c r="G1669">
        <v>18.855443825249399</v>
      </c>
      <c r="H1669">
        <v>17.349144736842099</v>
      </c>
      <c r="I1669">
        <v>20.474342105263201</v>
      </c>
      <c r="J1669">
        <v>16.769781836945299</v>
      </c>
      <c r="K1669">
        <v>15.549407894736801</v>
      </c>
      <c r="L1669">
        <v>18.053815789473699</v>
      </c>
      <c r="M1669">
        <v>1</v>
      </c>
      <c r="N1669">
        <v>1</v>
      </c>
      <c r="O1669">
        <v>1</v>
      </c>
      <c r="P1669">
        <v>21.9561620743034</v>
      </c>
      <c r="Q1669">
        <v>16.398333333333301</v>
      </c>
      <c r="R1669">
        <v>28.5842105263158</v>
      </c>
      <c r="S1669">
        <v>4.1256103199174401</v>
      </c>
      <c r="T1669">
        <v>3.6</v>
      </c>
      <c r="U1669">
        <v>4.8005882352941196</v>
      </c>
      <c r="V1669">
        <v>14</v>
      </c>
      <c r="W1669">
        <v>14</v>
      </c>
      <c r="X1669">
        <v>14</v>
      </c>
      <c r="Y1669">
        <v>0</v>
      </c>
      <c r="Z1669">
        <v>0</v>
      </c>
      <c r="AA1669">
        <v>0</v>
      </c>
      <c r="AB1669">
        <v>12.855443825249401</v>
      </c>
      <c r="AC1669">
        <v>11.349144736842099</v>
      </c>
      <c r="AD1669">
        <v>14.474342105263201</v>
      </c>
      <c r="AE1669">
        <v>1</v>
      </c>
      <c r="AF1669">
        <v>1</v>
      </c>
      <c r="AG1669">
        <v>1</v>
      </c>
      <c r="AH1669">
        <v>14</v>
      </c>
      <c r="AI1669">
        <v>14</v>
      </c>
      <c r="AJ1669">
        <v>14</v>
      </c>
      <c r="AK1669" s="11" t="s">
        <v>432</v>
      </c>
      <c r="AL1669">
        <v>-55.802941732902198</v>
      </c>
      <c r="AM1669" s="11" t="s">
        <v>432</v>
      </c>
      <c r="AN1669">
        <v>56.196085620546803</v>
      </c>
      <c r="AO1669">
        <v>38.416550836751497</v>
      </c>
      <c r="AP1669">
        <v>1866.6758376146799</v>
      </c>
      <c r="AQ1669">
        <v>711.01835762636199</v>
      </c>
      <c r="AR1669">
        <v>5211.1323606246397</v>
      </c>
      <c r="AS1669">
        <f t="shared" si="26"/>
        <v>0</v>
      </c>
    </row>
    <row r="1670" spans="1:45" x14ac:dyDescent="0.25">
      <c r="A1670">
        <v>1669</v>
      </c>
      <c r="B1670" s="11" t="s">
        <v>439</v>
      </c>
      <c r="C1670" s="1">
        <v>43944</v>
      </c>
      <c r="D1670">
        <v>107.737586566907</v>
      </c>
      <c r="E1670">
        <v>95.899722222222195</v>
      </c>
      <c r="F1670">
        <v>120.961184210526</v>
      </c>
      <c r="G1670">
        <v>21.4089876160991</v>
      </c>
      <c r="H1670">
        <v>19.749671052631601</v>
      </c>
      <c r="I1670">
        <v>23.1501973684211</v>
      </c>
      <c r="J1670">
        <v>19.179284812521502</v>
      </c>
      <c r="K1670">
        <v>17.8498026315789</v>
      </c>
      <c r="L1670">
        <v>20.5566666666667</v>
      </c>
      <c r="M1670">
        <v>2</v>
      </c>
      <c r="N1670">
        <v>2</v>
      </c>
      <c r="O1670">
        <v>2</v>
      </c>
      <c r="P1670">
        <v>21.8827606467148</v>
      </c>
      <c r="Q1670">
        <v>16.1576973684211</v>
      </c>
      <c r="R1670">
        <v>27.833749999999998</v>
      </c>
      <c r="S1670">
        <v>4.1127025455796398</v>
      </c>
      <c r="T1670">
        <v>3.5783625730994202</v>
      </c>
      <c r="U1670">
        <v>4.7647058823529402</v>
      </c>
      <c r="V1670">
        <v>16</v>
      </c>
      <c r="W1670">
        <v>16</v>
      </c>
      <c r="X1670">
        <v>16</v>
      </c>
      <c r="Y1670">
        <v>0</v>
      </c>
      <c r="Z1670">
        <v>0</v>
      </c>
      <c r="AA1670">
        <v>0</v>
      </c>
      <c r="AB1670">
        <v>15.4089876160991</v>
      </c>
      <c r="AC1670">
        <v>13.7496710526316</v>
      </c>
      <c r="AD1670">
        <v>17.1501973684211</v>
      </c>
      <c r="AE1670">
        <v>1</v>
      </c>
      <c r="AF1670">
        <v>1</v>
      </c>
      <c r="AG1670">
        <v>1</v>
      </c>
      <c r="AH1670">
        <v>15</v>
      </c>
      <c r="AI1670">
        <v>15</v>
      </c>
      <c r="AJ1670">
        <v>15</v>
      </c>
      <c r="AK1670" s="11" t="s">
        <v>432</v>
      </c>
      <c r="AL1670">
        <v>-55.826608345959201</v>
      </c>
      <c r="AM1670" s="11" t="s">
        <v>432</v>
      </c>
      <c r="AN1670">
        <v>56.867653331295102</v>
      </c>
      <c r="AO1670">
        <v>52.417626526509501</v>
      </c>
      <c r="AP1670">
        <v>2134.4144058731299</v>
      </c>
      <c r="AQ1670">
        <v>753.26516751456995</v>
      </c>
      <c r="AR1670">
        <v>6154.7020814876996</v>
      </c>
      <c r="AS1670">
        <f t="shared" si="26"/>
        <v>0</v>
      </c>
    </row>
    <row r="1671" spans="1:45" x14ac:dyDescent="0.25">
      <c r="A1671">
        <v>1670</v>
      </c>
      <c r="B1671" s="11" t="s">
        <v>439</v>
      </c>
      <c r="C1671" s="1">
        <v>43945</v>
      </c>
      <c r="D1671">
        <v>122.780117217062</v>
      </c>
      <c r="E1671">
        <v>109.3</v>
      </c>
      <c r="F1671">
        <v>136.480263157895</v>
      </c>
      <c r="G1671">
        <v>23.960092397660802</v>
      </c>
      <c r="H1671">
        <v>22.2990789473684</v>
      </c>
      <c r="I1671">
        <v>25.7</v>
      </c>
      <c r="J1671">
        <v>21.583615875473001</v>
      </c>
      <c r="K1671">
        <v>20.210263157894701</v>
      </c>
      <c r="L1671">
        <v>23</v>
      </c>
      <c r="M1671">
        <v>2</v>
      </c>
      <c r="N1671">
        <v>2</v>
      </c>
      <c r="O1671">
        <v>2</v>
      </c>
      <c r="P1671">
        <v>21.8418556071551</v>
      </c>
      <c r="Q1671">
        <v>16.2998529411765</v>
      </c>
      <c r="R1671">
        <v>28</v>
      </c>
      <c r="S1671">
        <v>4.1258467836257298</v>
      </c>
      <c r="T1671">
        <v>3.55541666666667</v>
      </c>
      <c r="U1671">
        <v>4.8499999999999996</v>
      </c>
      <c r="V1671">
        <v>18</v>
      </c>
      <c r="W1671">
        <v>18</v>
      </c>
      <c r="X1671">
        <v>18</v>
      </c>
      <c r="Y1671">
        <v>0</v>
      </c>
      <c r="Z1671">
        <v>0</v>
      </c>
      <c r="AA1671">
        <v>0</v>
      </c>
      <c r="AB1671">
        <v>17.960092397660802</v>
      </c>
      <c r="AC1671">
        <v>16.2990789473684</v>
      </c>
      <c r="AD1671">
        <v>19.7</v>
      </c>
      <c r="AE1671">
        <v>2</v>
      </c>
      <c r="AF1671">
        <v>2</v>
      </c>
      <c r="AG1671">
        <v>2</v>
      </c>
      <c r="AH1671">
        <v>17</v>
      </c>
      <c r="AI1671">
        <v>17</v>
      </c>
      <c r="AJ1671">
        <v>17</v>
      </c>
      <c r="AK1671" s="11" t="s">
        <v>432</v>
      </c>
      <c r="AL1671">
        <v>-55.8678138008747</v>
      </c>
      <c r="AM1671" s="11" t="s">
        <v>432</v>
      </c>
      <c r="AN1671">
        <v>57.528350955671002</v>
      </c>
      <c r="AO1671">
        <v>65.111416521305799</v>
      </c>
      <c r="AP1671">
        <v>2366.6302885260002</v>
      </c>
      <c r="AQ1671">
        <v>860.29954543345696</v>
      </c>
      <c r="AR1671">
        <v>6611.6891935057001</v>
      </c>
      <c r="AS1671">
        <f t="shared" si="26"/>
        <v>0</v>
      </c>
    </row>
    <row r="1672" spans="1:45" x14ac:dyDescent="0.25">
      <c r="A1672">
        <v>1671</v>
      </c>
      <c r="B1672" s="11" t="s">
        <v>439</v>
      </c>
      <c r="C1672" s="1">
        <v>43946</v>
      </c>
      <c r="D1672">
        <v>136.92843477812201</v>
      </c>
      <c r="E1672">
        <v>123.05548245614</v>
      </c>
      <c r="F1672">
        <v>152.05985294117599</v>
      </c>
      <c r="G1672">
        <v>26.090079549363601</v>
      </c>
      <c r="H1672">
        <v>24.299444444444401</v>
      </c>
      <c r="I1672">
        <v>27.9474342105263</v>
      </c>
      <c r="J1672">
        <v>23.4116064155487</v>
      </c>
      <c r="K1672">
        <v>21.949934210526301</v>
      </c>
      <c r="L1672">
        <v>24.951250000000002</v>
      </c>
      <c r="M1672">
        <v>1</v>
      </c>
      <c r="N1672">
        <v>1</v>
      </c>
      <c r="O1672">
        <v>1</v>
      </c>
      <c r="P1672">
        <v>21.925959855521199</v>
      </c>
      <c r="Q1672">
        <v>16.1488815789474</v>
      </c>
      <c r="R1672">
        <v>28.353750000000002</v>
      </c>
      <c r="S1672">
        <v>4.6839533195734404</v>
      </c>
      <c r="T1672">
        <v>3.95</v>
      </c>
      <c r="U1672">
        <v>5.5299264705882303</v>
      </c>
      <c r="V1672">
        <v>19</v>
      </c>
      <c r="W1672">
        <v>19</v>
      </c>
      <c r="X1672">
        <v>19</v>
      </c>
      <c r="Y1672">
        <v>0</v>
      </c>
      <c r="Z1672">
        <v>0</v>
      </c>
      <c r="AA1672">
        <v>0</v>
      </c>
      <c r="AB1672">
        <v>20.090079549363601</v>
      </c>
      <c r="AC1672">
        <v>18.299444444444401</v>
      </c>
      <c r="AD1672">
        <v>21.9474342105263</v>
      </c>
      <c r="AE1672">
        <v>2</v>
      </c>
      <c r="AF1672">
        <v>2</v>
      </c>
      <c r="AG1672">
        <v>2</v>
      </c>
      <c r="AH1672">
        <v>19</v>
      </c>
      <c r="AI1672">
        <v>19</v>
      </c>
      <c r="AJ1672">
        <v>19</v>
      </c>
      <c r="AK1672" s="11" t="s">
        <v>432</v>
      </c>
      <c r="AL1672">
        <v>-55.928227582699002</v>
      </c>
      <c r="AM1672" s="11" t="s">
        <v>432</v>
      </c>
      <c r="AN1672">
        <v>58.166874665141002</v>
      </c>
      <c r="AO1672">
        <v>73.650911578630897</v>
      </c>
      <c r="AP1672">
        <v>2540.44087115717</v>
      </c>
      <c r="AQ1672">
        <v>1102.62067772409</v>
      </c>
      <c r="AR1672">
        <v>7121.68565074856</v>
      </c>
      <c r="AS1672">
        <f t="shared" si="26"/>
        <v>0</v>
      </c>
    </row>
    <row r="1673" spans="1:45" x14ac:dyDescent="0.25">
      <c r="A1673">
        <v>1672</v>
      </c>
      <c r="B1673" s="11" t="s">
        <v>439</v>
      </c>
      <c r="C1673" s="1">
        <v>43947</v>
      </c>
      <c r="D1673">
        <v>144.78039466804299</v>
      </c>
      <c r="E1673">
        <v>130.948618421053</v>
      </c>
      <c r="F1673">
        <v>161.057573529412</v>
      </c>
      <c r="G1673">
        <v>28.208456243550099</v>
      </c>
      <c r="H1673">
        <v>26.387916666666701</v>
      </c>
      <c r="I1673">
        <v>30.294264705882402</v>
      </c>
      <c r="J1673">
        <v>25.2373029239766</v>
      </c>
      <c r="K1673">
        <v>23.7884868421053</v>
      </c>
      <c r="L1673">
        <v>26.9</v>
      </c>
      <c r="M1673">
        <v>2</v>
      </c>
      <c r="N1673">
        <v>2</v>
      </c>
      <c r="O1673">
        <v>2</v>
      </c>
      <c r="P1673">
        <v>21.9817367389061</v>
      </c>
      <c r="Q1673">
        <v>16.524269005848002</v>
      </c>
      <c r="R1673">
        <v>28.3504605263158</v>
      </c>
      <c r="S1673">
        <v>4.6742814069487402</v>
      </c>
      <c r="T1673">
        <v>3.95</v>
      </c>
      <c r="U1673">
        <v>5.4736842105263204</v>
      </c>
      <c r="V1673">
        <v>21</v>
      </c>
      <c r="W1673">
        <v>21</v>
      </c>
      <c r="X1673">
        <v>21</v>
      </c>
      <c r="Y1673">
        <v>0</v>
      </c>
      <c r="Z1673">
        <v>0</v>
      </c>
      <c r="AA1673">
        <v>0</v>
      </c>
      <c r="AB1673">
        <v>22.208456243550099</v>
      </c>
      <c r="AC1673">
        <v>20.387916666666701</v>
      </c>
      <c r="AD1673">
        <v>24.294264705882402</v>
      </c>
      <c r="AE1673">
        <v>2</v>
      </c>
      <c r="AF1673">
        <v>2</v>
      </c>
      <c r="AG1673">
        <v>2</v>
      </c>
      <c r="AH1673">
        <v>21</v>
      </c>
      <c r="AI1673">
        <v>21</v>
      </c>
      <c r="AJ1673">
        <v>21</v>
      </c>
      <c r="AK1673" s="11" t="s">
        <v>432</v>
      </c>
      <c r="AL1673">
        <v>-56.006602944028302</v>
      </c>
      <c r="AM1673" s="11" t="s">
        <v>432</v>
      </c>
      <c r="AN1673">
        <v>58.767649235707502</v>
      </c>
      <c r="AO1673">
        <v>75.546908133089502</v>
      </c>
      <c r="AP1673">
        <v>2639.6017458388001</v>
      </c>
      <c r="AQ1673">
        <v>1176.66882817906</v>
      </c>
      <c r="AR1673">
        <v>6984.1832244319503</v>
      </c>
      <c r="AS1673">
        <f t="shared" si="26"/>
        <v>0</v>
      </c>
    </row>
    <row r="1674" spans="1:45" x14ac:dyDescent="0.25">
      <c r="A1674">
        <v>1673</v>
      </c>
      <c r="B1674" s="11" t="s">
        <v>439</v>
      </c>
      <c r="C1674" s="1">
        <v>43948</v>
      </c>
      <c r="D1674">
        <v>152.55487708978299</v>
      </c>
      <c r="E1674">
        <v>137.74967105263201</v>
      </c>
      <c r="F1674">
        <v>169.05569444444399</v>
      </c>
      <c r="G1674">
        <v>30.303424269005799</v>
      </c>
      <c r="H1674">
        <v>28.2990789473684</v>
      </c>
      <c r="I1674">
        <v>32.451250000000002</v>
      </c>
      <c r="J1674">
        <v>27.044838441692502</v>
      </c>
      <c r="K1674">
        <v>25.499342105263199</v>
      </c>
      <c r="L1674">
        <v>28.75</v>
      </c>
      <c r="M1674">
        <v>5</v>
      </c>
      <c r="N1674">
        <v>5</v>
      </c>
      <c r="O1674">
        <v>5</v>
      </c>
      <c r="P1674">
        <v>21.836558221534201</v>
      </c>
      <c r="Q1674">
        <v>16.315394736842102</v>
      </c>
      <c r="R1674">
        <v>28.6324561403509</v>
      </c>
      <c r="S1674">
        <v>4.6674162882696901</v>
      </c>
      <c r="T1674">
        <v>3.9411764705882399</v>
      </c>
      <c r="U1674">
        <v>5.5299264705882303</v>
      </c>
      <c r="V1674">
        <v>26</v>
      </c>
      <c r="W1674">
        <v>26</v>
      </c>
      <c r="X1674">
        <v>26</v>
      </c>
      <c r="Y1674">
        <v>0</v>
      </c>
      <c r="Z1674">
        <v>0</v>
      </c>
      <c r="AA1674">
        <v>0</v>
      </c>
      <c r="AB1674">
        <v>24.303424269005799</v>
      </c>
      <c r="AC1674">
        <v>22.2990789473684</v>
      </c>
      <c r="AD1674">
        <v>26.451250000000002</v>
      </c>
      <c r="AE1674">
        <v>3</v>
      </c>
      <c r="AF1674">
        <v>3</v>
      </c>
      <c r="AG1674">
        <v>3</v>
      </c>
      <c r="AH1674">
        <v>24</v>
      </c>
      <c r="AI1674">
        <v>24</v>
      </c>
      <c r="AJ1674">
        <v>24</v>
      </c>
      <c r="AK1674" s="11" t="s">
        <v>432</v>
      </c>
      <c r="AL1674">
        <v>-56.098943048647897</v>
      </c>
      <c r="AM1674" s="11" t="s">
        <v>432</v>
      </c>
      <c r="AN1674">
        <v>59.314355502117301</v>
      </c>
      <c r="AO1674">
        <v>76.369593739830606</v>
      </c>
      <c r="AP1674">
        <v>2708.5341838201098</v>
      </c>
      <c r="AQ1674">
        <v>1194.3148767560699</v>
      </c>
      <c r="AR1674">
        <v>7276.4751380015596</v>
      </c>
      <c r="AS1674">
        <f t="shared" si="26"/>
        <v>0</v>
      </c>
    </row>
    <row r="1675" spans="1:45" x14ac:dyDescent="0.25">
      <c r="A1675">
        <v>1674</v>
      </c>
      <c r="B1675" s="11" t="s">
        <v>439</v>
      </c>
      <c r="C1675" s="1">
        <v>43949</v>
      </c>
      <c r="D1675">
        <v>166.71499275885799</v>
      </c>
      <c r="E1675">
        <v>150.39394736842101</v>
      </c>
      <c r="F1675">
        <v>183.40447368421101</v>
      </c>
      <c r="G1675">
        <v>32.416757120743</v>
      </c>
      <c r="H1675">
        <v>30.4444444444444</v>
      </c>
      <c r="I1675">
        <v>34.65</v>
      </c>
      <c r="J1675">
        <v>28.8612984864121</v>
      </c>
      <c r="K1675">
        <v>27.3</v>
      </c>
      <c r="L1675">
        <v>30.7</v>
      </c>
      <c r="M1675">
        <v>2</v>
      </c>
      <c r="N1675">
        <v>2</v>
      </c>
      <c r="O1675">
        <v>2</v>
      </c>
      <c r="P1675">
        <v>29.329867217062301</v>
      </c>
      <c r="Q1675">
        <v>22.45</v>
      </c>
      <c r="R1675">
        <v>36.7009210526316</v>
      </c>
      <c r="S1675">
        <v>5.6668590127279002</v>
      </c>
      <c r="T1675">
        <v>4.95</v>
      </c>
      <c r="U1675">
        <v>6.5263157894736796</v>
      </c>
      <c r="V1675">
        <v>28</v>
      </c>
      <c r="W1675">
        <v>28</v>
      </c>
      <c r="X1675">
        <v>28</v>
      </c>
      <c r="Y1675">
        <v>0</v>
      </c>
      <c r="Z1675">
        <v>0</v>
      </c>
      <c r="AA1675">
        <v>0</v>
      </c>
      <c r="AB1675">
        <v>26.416757120743</v>
      </c>
      <c r="AC1675">
        <v>24.4444444444444</v>
      </c>
      <c r="AD1675">
        <v>28.65</v>
      </c>
      <c r="AE1675">
        <v>3</v>
      </c>
      <c r="AF1675">
        <v>3</v>
      </c>
      <c r="AG1675">
        <v>3</v>
      </c>
      <c r="AH1675">
        <v>27</v>
      </c>
      <c r="AI1675">
        <v>27</v>
      </c>
      <c r="AJ1675">
        <v>27</v>
      </c>
      <c r="AK1675" s="11" t="s">
        <v>432</v>
      </c>
      <c r="AL1675">
        <v>-56.199676597845396</v>
      </c>
      <c r="AM1675" s="11" t="s">
        <v>432</v>
      </c>
      <c r="AN1675">
        <v>59.795779931999</v>
      </c>
      <c r="AO1675">
        <v>74.924134524938694</v>
      </c>
      <c r="AP1675">
        <v>2774.2007021669801</v>
      </c>
      <c r="AQ1675">
        <v>1192.6140110614499</v>
      </c>
      <c r="AR1675">
        <v>7920.1383316740103</v>
      </c>
      <c r="AS1675">
        <f t="shared" si="26"/>
        <v>0</v>
      </c>
    </row>
    <row r="1676" spans="1:45" x14ac:dyDescent="0.25">
      <c r="A1676">
        <v>1675</v>
      </c>
      <c r="B1676" s="11" t="s">
        <v>439</v>
      </c>
      <c r="C1676" s="1">
        <v>43950</v>
      </c>
      <c r="D1676">
        <v>174.95647571379399</v>
      </c>
      <c r="E1676">
        <v>159.14875000000001</v>
      </c>
      <c r="F1676">
        <v>191.90513157894699</v>
      </c>
      <c r="G1676">
        <v>34.528993102855203</v>
      </c>
      <c r="H1676">
        <v>32.4</v>
      </c>
      <c r="I1676">
        <v>36.85</v>
      </c>
      <c r="J1676">
        <v>30.6788059683523</v>
      </c>
      <c r="K1676">
        <v>29.098815789473701</v>
      </c>
      <c r="L1676">
        <v>32.549999999999997</v>
      </c>
      <c r="M1676">
        <v>3</v>
      </c>
      <c r="N1676">
        <v>3</v>
      </c>
      <c r="O1676">
        <v>3</v>
      </c>
      <c r="P1676">
        <v>29.067657877536998</v>
      </c>
      <c r="Q1676">
        <v>22.748355263157901</v>
      </c>
      <c r="R1676">
        <v>36.160197368421002</v>
      </c>
      <c r="S1676">
        <v>5.6784085655314804</v>
      </c>
      <c r="T1676">
        <v>5</v>
      </c>
      <c r="U1676">
        <v>6.4505921052631603</v>
      </c>
      <c r="V1676">
        <v>31</v>
      </c>
      <c r="W1676">
        <v>31</v>
      </c>
      <c r="X1676">
        <v>31</v>
      </c>
      <c r="Y1676">
        <v>0</v>
      </c>
      <c r="Z1676">
        <v>0</v>
      </c>
      <c r="AA1676">
        <v>0</v>
      </c>
      <c r="AB1676">
        <v>28.5289931028552</v>
      </c>
      <c r="AC1676">
        <v>26.4</v>
      </c>
      <c r="AD1676">
        <v>30.85</v>
      </c>
      <c r="AE1676">
        <v>3</v>
      </c>
      <c r="AF1676">
        <v>3</v>
      </c>
      <c r="AG1676">
        <v>3</v>
      </c>
      <c r="AH1676">
        <v>30</v>
      </c>
      <c r="AI1676">
        <v>30</v>
      </c>
      <c r="AJ1676">
        <v>30</v>
      </c>
      <c r="AK1676" s="11" t="s">
        <v>432</v>
      </c>
      <c r="AL1676">
        <v>-56.302798746815803</v>
      </c>
      <c r="AM1676" s="11" t="s">
        <v>432</v>
      </c>
      <c r="AN1676">
        <v>60.210905854377998</v>
      </c>
      <c r="AO1676">
        <v>73.607696456609304</v>
      </c>
      <c r="AP1676">
        <v>2886.6057832778802</v>
      </c>
      <c r="AQ1676">
        <v>1192.9181563024899</v>
      </c>
      <c r="AR1676">
        <v>8083.8042989048899</v>
      </c>
      <c r="AS1676">
        <f t="shared" si="26"/>
        <v>0</v>
      </c>
    </row>
    <row r="1677" spans="1:45" x14ac:dyDescent="0.25">
      <c r="A1677">
        <v>1676</v>
      </c>
      <c r="B1677" s="11" t="s">
        <v>439</v>
      </c>
      <c r="C1677" s="1">
        <v>43951</v>
      </c>
      <c r="D1677">
        <v>183.59698773649799</v>
      </c>
      <c r="E1677">
        <v>167.523684210526</v>
      </c>
      <c r="F1677">
        <v>201.752302631579</v>
      </c>
      <c r="G1677">
        <v>36.638607309941499</v>
      </c>
      <c r="H1677">
        <v>34.450000000000003</v>
      </c>
      <c r="I1677">
        <v>38.950000000000003</v>
      </c>
      <c r="J1677">
        <v>32.496486928104602</v>
      </c>
      <c r="K1677">
        <v>30.789473684210499</v>
      </c>
      <c r="L1677">
        <v>34.4002941176471</v>
      </c>
      <c r="M1677">
        <v>3</v>
      </c>
      <c r="N1677">
        <v>3</v>
      </c>
      <c r="O1677">
        <v>3</v>
      </c>
      <c r="P1677">
        <v>29.404895975232201</v>
      </c>
      <c r="Q1677">
        <v>22.6833552631579</v>
      </c>
      <c r="R1677">
        <v>36.593266253869999</v>
      </c>
      <c r="S1677">
        <v>5.6730820605435204</v>
      </c>
      <c r="T1677">
        <v>4.95</v>
      </c>
      <c r="U1677">
        <v>6.5269078947368397</v>
      </c>
      <c r="V1677">
        <v>34</v>
      </c>
      <c r="W1677">
        <v>34</v>
      </c>
      <c r="X1677">
        <v>34</v>
      </c>
      <c r="Y1677">
        <v>0</v>
      </c>
      <c r="Z1677">
        <v>0</v>
      </c>
      <c r="AA1677">
        <v>9</v>
      </c>
      <c r="AB1677">
        <v>30.638607309941499</v>
      </c>
      <c r="AC1677">
        <v>28.45</v>
      </c>
      <c r="AD1677">
        <v>32.950000000000003</v>
      </c>
      <c r="AE1677">
        <v>3</v>
      </c>
      <c r="AF1677">
        <v>3</v>
      </c>
      <c r="AG1677">
        <v>3</v>
      </c>
      <c r="AH1677">
        <v>33</v>
      </c>
      <c r="AI1677">
        <v>33</v>
      </c>
      <c r="AJ1677">
        <v>33</v>
      </c>
      <c r="AK1677" s="11" t="s">
        <v>432</v>
      </c>
      <c r="AL1677">
        <v>-56.403510113832802</v>
      </c>
      <c r="AM1677" s="11" t="s">
        <v>432</v>
      </c>
      <c r="AN1677">
        <v>60.569438659667398</v>
      </c>
      <c r="AO1677">
        <v>75.073775935171298</v>
      </c>
      <c r="AP1677">
        <v>3018.2946045778199</v>
      </c>
      <c r="AQ1677">
        <v>1330.8273569540299</v>
      </c>
      <c r="AR1677">
        <v>8172.9405518645499</v>
      </c>
      <c r="AS1677">
        <f t="shared" si="26"/>
        <v>0</v>
      </c>
    </row>
    <row r="1678" spans="1:45" x14ac:dyDescent="0.25">
      <c r="A1678">
        <v>1677</v>
      </c>
      <c r="B1678" s="11" t="s">
        <v>439</v>
      </c>
      <c r="C1678" s="1">
        <v>43952</v>
      </c>
      <c r="D1678">
        <v>192.20150273477799</v>
      </c>
      <c r="E1678">
        <v>175.09625</v>
      </c>
      <c r="F1678">
        <v>209.78708333333299</v>
      </c>
      <c r="G1678">
        <v>39.318166460268301</v>
      </c>
      <c r="H1678">
        <v>36.997500000000002</v>
      </c>
      <c r="I1678">
        <v>41.823774509803897</v>
      </c>
      <c r="J1678">
        <v>34.737303405572803</v>
      </c>
      <c r="K1678">
        <v>32.85</v>
      </c>
      <c r="L1678">
        <v>36.75</v>
      </c>
      <c r="M1678">
        <v>3</v>
      </c>
      <c r="N1678">
        <v>3</v>
      </c>
      <c r="O1678">
        <v>3</v>
      </c>
      <c r="P1678">
        <v>29.3514025799794</v>
      </c>
      <c r="Q1678">
        <v>22.69875</v>
      </c>
      <c r="R1678">
        <v>36.158947368421003</v>
      </c>
      <c r="S1678">
        <v>6.23082585139319</v>
      </c>
      <c r="T1678">
        <v>5.3883771929824604</v>
      </c>
      <c r="U1678">
        <v>7.2005555555555496</v>
      </c>
      <c r="V1678">
        <v>37</v>
      </c>
      <c r="W1678">
        <v>37</v>
      </c>
      <c r="X1678">
        <v>37</v>
      </c>
      <c r="Y1678">
        <v>0</v>
      </c>
      <c r="Z1678">
        <v>0</v>
      </c>
      <c r="AA1678">
        <v>17</v>
      </c>
      <c r="AB1678">
        <v>33.318166460268301</v>
      </c>
      <c r="AC1678">
        <v>30.997499999999999</v>
      </c>
      <c r="AD1678">
        <v>35.823774509803897</v>
      </c>
      <c r="AE1678">
        <v>3</v>
      </c>
      <c r="AF1678">
        <v>3</v>
      </c>
      <c r="AG1678">
        <v>3</v>
      </c>
      <c r="AH1678">
        <v>36</v>
      </c>
      <c r="AI1678">
        <v>36</v>
      </c>
      <c r="AJ1678">
        <v>36</v>
      </c>
      <c r="AK1678" s="11" t="s">
        <v>432</v>
      </c>
      <c r="AL1678">
        <v>-56.499680793494001</v>
      </c>
      <c r="AM1678" s="11" t="s">
        <v>432</v>
      </c>
      <c r="AN1678">
        <v>60.886328785344702</v>
      </c>
      <c r="AO1678">
        <v>90.038279160322205</v>
      </c>
      <c r="AP1678">
        <v>3092.7023822117399</v>
      </c>
      <c r="AQ1678">
        <v>1398.92101211513</v>
      </c>
      <c r="AR1678">
        <v>8222.6025484625407</v>
      </c>
      <c r="AS1678">
        <f t="shared" si="26"/>
        <v>0</v>
      </c>
    </row>
    <row r="1679" spans="1:45" x14ac:dyDescent="0.25">
      <c r="A1679">
        <v>1678</v>
      </c>
      <c r="B1679" s="11" t="s">
        <v>439</v>
      </c>
      <c r="C1679" s="1">
        <v>43953</v>
      </c>
      <c r="D1679">
        <v>200.56064377365001</v>
      </c>
      <c r="E1679">
        <v>183.79750000000001</v>
      </c>
      <c r="F1679">
        <v>219.64838235294101</v>
      </c>
      <c r="G1679">
        <v>41.962106002752002</v>
      </c>
      <c r="H1679">
        <v>39.450000000000003</v>
      </c>
      <c r="I1679">
        <v>44.7009210526316</v>
      </c>
      <c r="J1679">
        <v>36.950501754386003</v>
      </c>
      <c r="K1679">
        <v>34.998750000000001</v>
      </c>
      <c r="L1679">
        <v>39.107631578947398</v>
      </c>
      <c r="M1679">
        <v>3</v>
      </c>
      <c r="N1679">
        <v>3</v>
      </c>
      <c r="O1679">
        <v>3</v>
      </c>
      <c r="P1679">
        <v>29.1717680426557</v>
      </c>
      <c r="Q1679">
        <v>22.94875</v>
      </c>
      <c r="R1679">
        <v>35.9</v>
      </c>
      <c r="S1679">
        <v>6.2045679394564797</v>
      </c>
      <c r="T1679">
        <v>5.3684210526315796</v>
      </c>
      <c r="U1679">
        <v>7.1054093567251497</v>
      </c>
      <c r="V1679">
        <v>40</v>
      </c>
      <c r="W1679">
        <v>40</v>
      </c>
      <c r="X1679">
        <v>40</v>
      </c>
      <c r="Y1679">
        <v>8</v>
      </c>
      <c r="Z1679">
        <v>0</v>
      </c>
      <c r="AA1679">
        <v>27</v>
      </c>
      <c r="AB1679">
        <v>35.962106002752002</v>
      </c>
      <c r="AC1679">
        <v>33.450000000000003</v>
      </c>
      <c r="AD1679">
        <v>38.7009210526316</v>
      </c>
      <c r="AE1679">
        <v>3</v>
      </c>
      <c r="AF1679">
        <v>3</v>
      </c>
      <c r="AG1679">
        <v>3</v>
      </c>
      <c r="AH1679">
        <v>39</v>
      </c>
      <c r="AI1679">
        <v>39</v>
      </c>
      <c r="AJ1679">
        <v>39</v>
      </c>
      <c r="AK1679" s="11" t="s">
        <v>432</v>
      </c>
      <c r="AL1679">
        <v>-56.592518260120002</v>
      </c>
      <c r="AM1679" s="11" t="s">
        <v>433</v>
      </c>
      <c r="AN1679">
        <v>61.539593809568998</v>
      </c>
      <c r="AO1679">
        <v>127.496381294907</v>
      </c>
      <c r="AP1679">
        <v>3074.5976669696302</v>
      </c>
      <c r="AQ1679">
        <v>1383.07017144632</v>
      </c>
      <c r="AR1679">
        <v>7927.0273370537598</v>
      </c>
      <c r="AS1679">
        <f t="shared" si="26"/>
        <v>0</v>
      </c>
    </row>
    <row r="1680" spans="1:45" x14ac:dyDescent="0.25">
      <c r="A1680">
        <v>1679</v>
      </c>
      <c r="B1680" s="11" t="s">
        <v>439</v>
      </c>
      <c r="C1680" s="1">
        <v>43954</v>
      </c>
      <c r="D1680">
        <v>208.97288620571001</v>
      </c>
      <c r="E1680">
        <v>190.368034055728</v>
      </c>
      <c r="F1680">
        <v>227.86296052631599</v>
      </c>
      <c r="G1680">
        <v>44.636254678362597</v>
      </c>
      <c r="H1680">
        <v>42</v>
      </c>
      <c r="I1680">
        <v>47.526393188854499</v>
      </c>
      <c r="J1680">
        <v>39.184255228758197</v>
      </c>
      <c r="K1680">
        <v>37.156447368420999</v>
      </c>
      <c r="L1680">
        <v>41.5</v>
      </c>
      <c r="M1680">
        <v>3</v>
      </c>
      <c r="N1680">
        <v>3</v>
      </c>
      <c r="O1680">
        <v>3</v>
      </c>
      <c r="P1680">
        <v>29.281743188854499</v>
      </c>
      <c r="Q1680">
        <v>22.2216666666667</v>
      </c>
      <c r="R1680">
        <v>36.844802631579</v>
      </c>
      <c r="S1680">
        <v>6.2343389404884801</v>
      </c>
      <c r="T1680">
        <v>5.4736068111455101</v>
      </c>
      <c r="U1680">
        <v>7.1501973684210496</v>
      </c>
      <c r="V1680">
        <v>43</v>
      </c>
      <c r="W1680">
        <v>43</v>
      </c>
      <c r="X1680">
        <v>43</v>
      </c>
      <c r="Y1680">
        <v>16</v>
      </c>
      <c r="Z1680">
        <v>0</v>
      </c>
      <c r="AA1680">
        <v>35</v>
      </c>
      <c r="AB1680">
        <v>38.636254678362597</v>
      </c>
      <c r="AC1680">
        <v>36</v>
      </c>
      <c r="AD1680">
        <v>41.526393188854499</v>
      </c>
      <c r="AE1680">
        <v>4</v>
      </c>
      <c r="AF1680">
        <v>4</v>
      </c>
      <c r="AG1680">
        <v>4</v>
      </c>
      <c r="AH1680">
        <v>43</v>
      </c>
      <c r="AI1680">
        <v>43</v>
      </c>
      <c r="AJ1680">
        <v>43</v>
      </c>
      <c r="AK1680" s="11" t="s">
        <v>432</v>
      </c>
      <c r="AL1680">
        <v>-56.6881617838349</v>
      </c>
      <c r="AM1680" s="11" t="s">
        <v>433</v>
      </c>
      <c r="AN1680">
        <v>62.192858833793203</v>
      </c>
      <c r="AO1680">
        <v>172.14881657192799</v>
      </c>
      <c r="AP1680">
        <v>3018.4749737828502</v>
      </c>
      <c r="AQ1680">
        <v>1350.05721942625</v>
      </c>
      <c r="AR1680">
        <v>7724.0938932770696</v>
      </c>
      <c r="AS1680">
        <f t="shared" si="26"/>
        <v>0</v>
      </c>
    </row>
    <row r="1681" spans="1:45" x14ac:dyDescent="0.25">
      <c r="A1681">
        <v>1680</v>
      </c>
      <c r="B1681" s="11" t="s">
        <v>439</v>
      </c>
      <c r="C1681" s="1">
        <v>43955</v>
      </c>
      <c r="D1681">
        <v>216.50479012727899</v>
      </c>
      <c r="E1681">
        <v>198.51052631578901</v>
      </c>
      <c r="F1681">
        <v>236.76</v>
      </c>
      <c r="G1681">
        <v>46.304216615067098</v>
      </c>
      <c r="H1681">
        <v>43.525657894736803</v>
      </c>
      <c r="I1681">
        <v>49.369210526315797</v>
      </c>
      <c r="J1681">
        <v>40.4193347093223</v>
      </c>
      <c r="K1681">
        <v>38.299444444444397</v>
      </c>
      <c r="L1681">
        <v>43</v>
      </c>
      <c r="M1681">
        <v>6</v>
      </c>
      <c r="N1681">
        <v>6</v>
      </c>
      <c r="O1681">
        <v>6</v>
      </c>
      <c r="P1681">
        <v>29.258847936016501</v>
      </c>
      <c r="Q1681">
        <v>23.247916666666701</v>
      </c>
      <c r="R1681">
        <v>36.213157894736803</v>
      </c>
      <c r="S1681">
        <v>6.22632358101135</v>
      </c>
      <c r="T1681">
        <v>5.35</v>
      </c>
      <c r="U1681">
        <v>7.2002631578947396</v>
      </c>
      <c r="V1681">
        <v>49</v>
      </c>
      <c r="W1681">
        <v>49</v>
      </c>
      <c r="X1681">
        <v>49</v>
      </c>
      <c r="Y1681">
        <v>24</v>
      </c>
      <c r="Z1681">
        <v>6</v>
      </c>
      <c r="AA1681">
        <v>44</v>
      </c>
      <c r="AB1681">
        <v>40.304216615067098</v>
      </c>
      <c r="AC1681">
        <v>37.525657894736803</v>
      </c>
      <c r="AD1681">
        <v>43.369210526315797</v>
      </c>
      <c r="AE1681">
        <v>4</v>
      </c>
      <c r="AF1681">
        <v>4</v>
      </c>
      <c r="AG1681">
        <v>4</v>
      </c>
      <c r="AH1681">
        <v>47</v>
      </c>
      <c r="AI1681">
        <v>47</v>
      </c>
      <c r="AJ1681">
        <v>47</v>
      </c>
      <c r="AK1681" s="11" t="s">
        <v>432</v>
      </c>
      <c r="AL1681">
        <v>-56.796096697777699</v>
      </c>
      <c r="AM1681" s="11" t="s">
        <v>433</v>
      </c>
      <c r="AN1681">
        <v>62.8461238580174</v>
      </c>
      <c r="AO1681">
        <v>203.760557026816</v>
      </c>
      <c r="AP1681">
        <v>2961.5809063228899</v>
      </c>
      <c r="AQ1681">
        <v>1350.11437439727</v>
      </c>
      <c r="AR1681">
        <v>7991.0592048854996</v>
      </c>
      <c r="AS1681">
        <f t="shared" si="26"/>
        <v>0</v>
      </c>
    </row>
    <row r="1682" spans="1:45" x14ac:dyDescent="0.25">
      <c r="A1682">
        <v>1681</v>
      </c>
      <c r="B1682" s="11" t="s">
        <v>439</v>
      </c>
      <c r="C1682" s="1">
        <v>43956</v>
      </c>
      <c r="D1682">
        <v>218.12147999656</v>
      </c>
      <c r="E1682">
        <v>200.705735294118</v>
      </c>
      <c r="F1682">
        <v>238.5025</v>
      </c>
      <c r="G1682">
        <v>47.396264447884398</v>
      </c>
      <c r="H1682">
        <v>44.549407894736802</v>
      </c>
      <c r="I1682">
        <v>50.3504605263158</v>
      </c>
      <c r="J1682">
        <v>41.242528758169897</v>
      </c>
      <c r="K1682">
        <v>39.049999999999997</v>
      </c>
      <c r="L1682">
        <v>43.600789473684202</v>
      </c>
      <c r="M1682">
        <v>6</v>
      </c>
      <c r="N1682">
        <v>6</v>
      </c>
      <c r="O1682">
        <v>6</v>
      </c>
      <c r="P1682">
        <v>29.266997936016502</v>
      </c>
      <c r="Q1682">
        <v>22.7355263157895</v>
      </c>
      <c r="R1682">
        <v>36.160197368421002</v>
      </c>
      <c r="S1682">
        <v>6.2176581527347796</v>
      </c>
      <c r="T1682">
        <v>5.4114705882352903</v>
      </c>
      <c r="U1682">
        <v>7.1501973684210496</v>
      </c>
      <c r="V1682">
        <v>55</v>
      </c>
      <c r="W1682">
        <v>55</v>
      </c>
      <c r="X1682">
        <v>55</v>
      </c>
      <c r="Y1682">
        <v>25</v>
      </c>
      <c r="Z1682">
        <v>8</v>
      </c>
      <c r="AA1682">
        <v>46</v>
      </c>
      <c r="AB1682">
        <v>41.396264447884398</v>
      </c>
      <c r="AC1682">
        <v>38.549407894736802</v>
      </c>
      <c r="AD1682">
        <v>44.3504605263158</v>
      </c>
      <c r="AE1682">
        <v>4</v>
      </c>
      <c r="AF1682">
        <v>4</v>
      </c>
      <c r="AG1682">
        <v>4</v>
      </c>
      <c r="AH1682">
        <v>51</v>
      </c>
      <c r="AI1682">
        <v>51</v>
      </c>
      <c r="AJ1682">
        <v>51</v>
      </c>
      <c r="AK1682" s="11" t="s">
        <v>432</v>
      </c>
      <c r="AL1682">
        <v>-56.927443596719201</v>
      </c>
      <c r="AM1682" s="11" t="s">
        <v>433</v>
      </c>
      <c r="AN1682">
        <v>63.499388882241803</v>
      </c>
      <c r="AO1682">
        <v>197.902839175472</v>
      </c>
      <c r="AP1682">
        <v>2924.19136718051</v>
      </c>
      <c r="AQ1682">
        <v>1313.7719241720099</v>
      </c>
      <c r="AR1682">
        <v>8131.7273975968101</v>
      </c>
      <c r="AS1682">
        <f t="shared" si="26"/>
        <v>0</v>
      </c>
    </row>
    <row r="1683" spans="1:45" x14ac:dyDescent="0.25">
      <c r="A1683">
        <v>1682</v>
      </c>
      <c r="B1683" s="11" t="s">
        <v>439</v>
      </c>
      <c r="C1683" s="1">
        <v>43957</v>
      </c>
      <c r="D1683">
        <v>227.425009201926</v>
      </c>
      <c r="E1683">
        <v>208.82169117647101</v>
      </c>
      <c r="F1683">
        <v>247.65085526315801</v>
      </c>
      <c r="G1683">
        <v>49.511556553147599</v>
      </c>
      <c r="H1683">
        <v>46.554166666666703</v>
      </c>
      <c r="I1683">
        <v>52.5</v>
      </c>
      <c r="J1683">
        <v>43.066551874784999</v>
      </c>
      <c r="K1683">
        <v>40.7777777777778</v>
      </c>
      <c r="L1683">
        <v>45.4002941176471</v>
      </c>
      <c r="M1683">
        <v>1</v>
      </c>
      <c r="N1683">
        <v>1</v>
      </c>
      <c r="O1683">
        <v>1</v>
      </c>
      <c r="P1683">
        <v>36.727247540419697</v>
      </c>
      <c r="Q1683">
        <v>29.473684210526301</v>
      </c>
      <c r="R1683">
        <v>44.751249999999999</v>
      </c>
      <c r="S1683">
        <v>7.2279946508427901</v>
      </c>
      <c r="T1683">
        <v>6.4</v>
      </c>
      <c r="U1683">
        <v>8.11845588235294</v>
      </c>
      <c r="V1683">
        <v>56</v>
      </c>
      <c r="W1683">
        <v>56</v>
      </c>
      <c r="X1683">
        <v>56</v>
      </c>
      <c r="Y1683">
        <v>34</v>
      </c>
      <c r="Z1683">
        <v>16</v>
      </c>
      <c r="AA1683">
        <v>55</v>
      </c>
      <c r="AB1683">
        <v>43.511556553147599</v>
      </c>
      <c r="AC1683">
        <v>40.554166666666703</v>
      </c>
      <c r="AD1683">
        <v>46.5</v>
      </c>
      <c r="AE1683">
        <v>4</v>
      </c>
      <c r="AF1683">
        <v>4</v>
      </c>
      <c r="AG1683">
        <v>4</v>
      </c>
      <c r="AH1683">
        <v>55</v>
      </c>
      <c r="AI1683">
        <v>55</v>
      </c>
      <c r="AJ1683">
        <v>55</v>
      </c>
      <c r="AK1683" s="11" t="s">
        <v>432</v>
      </c>
      <c r="AL1683">
        <v>-57.093140745823298</v>
      </c>
      <c r="AM1683" s="11" t="s">
        <v>433</v>
      </c>
      <c r="AN1683">
        <v>64.152653906466</v>
      </c>
      <c r="AO1683">
        <v>173.860401621655</v>
      </c>
      <c r="AP1683">
        <v>2932.9625031289902</v>
      </c>
      <c r="AQ1683">
        <v>1327.37893158417</v>
      </c>
      <c r="AR1683">
        <v>8108.5561531437397</v>
      </c>
      <c r="AS1683">
        <f t="shared" si="26"/>
        <v>0</v>
      </c>
    </row>
    <row r="1684" spans="1:45" x14ac:dyDescent="0.25">
      <c r="A1684">
        <v>1683</v>
      </c>
      <c r="B1684" s="11" t="s">
        <v>439</v>
      </c>
      <c r="C1684" s="1">
        <v>43958</v>
      </c>
      <c r="D1684">
        <v>251.279660663915</v>
      </c>
      <c r="E1684">
        <v>231.745955882353</v>
      </c>
      <c r="F1684">
        <v>272.06261609907102</v>
      </c>
      <c r="G1684">
        <v>53.618068541451699</v>
      </c>
      <c r="H1684">
        <v>50.65</v>
      </c>
      <c r="I1684">
        <v>56.600277777777798</v>
      </c>
      <c r="J1684">
        <v>46.882468524251799</v>
      </c>
      <c r="K1684">
        <v>44.6111111111111</v>
      </c>
      <c r="L1684">
        <v>49.3504605263158</v>
      </c>
      <c r="M1684">
        <v>5</v>
      </c>
      <c r="N1684">
        <v>5</v>
      </c>
      <c r="O1684">
        <v>5</v>
      </c>
      <c r="P1684">
        <v>51.585398761609902</v>
      </c>
      <c r="Q1684">
        <v>42.9970588235294</v>
      </c>
      <c r="R1684">
        <v>61.557916666666699</v>
      </c>
      <c r="S1684">
        <v>9.2323587719298192</v>
      </c>
      <c r="T1684">
        <v>8.4736068111455101</v>
      </c>
      <c r="U1684">
        <v>10.1592105263158</v>
      </c>
      <c r="V1684">
        <v>61</v>
      </c>
      <c r="W1684">
        <v>61</v>
      </c>
      <c r="X1684">
        <v>61</v>
      </c>
      <c r="Y1684">
        <v>58</v>
      </c>
      <c r="Z1684">
        <v>39</v>
      </c>
      <c r="AA1684">
        <v>79</v>
      </c>
      <c r="AB1684">
        <v>47.618068541451699</v>
      </c>
      <c r="AC1684">
        <v>44.65</v>
      </c>
      <c r="AD1684">
        <v>50.600277777777798</v>
      </c>
      <c r="AE1684">
        <v>4</v>
      </c>
      <c r="AF1684">
        <v>4</v>
      </c>
      <c r="AG1684">
        <v>4</v>
      </c>
      <c r="AH1684">
        <v>59</v>
      </c>
      <c r="AI1684">
        <v>59</v>
      </c>
      <c r="AJ1684">
        <v>59</v>
      </c>
      <c r="AK1684" s="11" t="s">
        <v>432</v>
      </c>
      <c r="AL1684">
        <v>-57.3024585474734</v>
      </c>
      <c r="AM1684" s="11" t="s">
        <v>433</v>
      </c>
      <c r="AN1684">
        <v>64.805918930690297</v>
      </c>
      <c r="AO1684">
        <v>149.88531508139801</v>
      </c>
      <c r="AP1684">
        <v>2952.78329065351</v>
      </c>
      <c r="AQ1684">
        <v>1341.83065633297</v>
      </c>
      <c r="AR1684">
        <v>8036.6154730160197</v>
      </c>
      <c r="AS1684">
        <f t="shared" si="26"/>
        <v>0</v>
      </c>
    </row>
    <row r="1685" spans="1:45" x14ac:dyDescent="0.25">
      <c r="A1685">
        <v>1684</v>
      </c>
      <c r="B1685" s="11" t="s">
        <v>439</v>
      </c>
      <c r="C1685" s="1">
        <v>43959</v>
      </c>
      <c r="D1685">
        <v>275.15615168558702</v>
      </c>
      <c r="E1685">
        <v>255.03749999999999</v>
      </c>
      <c r="F1685">
        <v>295.83499999999998</v>
      </c>
      <c r="G1685">
        <v>57.164075782593699</v>
      </c>
      <c r="H1685">
        <v>54.261842105263199</v>
      </c>
      <c r="I1685">
        <v>60.118872549019599</v>
      </c>
      <c r="J1685">
        <v>50.2902963364293</v>
      </c>
      <c r="K1685">
        <v>47.947368421052602</v>
      </c>
      <c r="L1685">
        <v>52.801250000000003</v>
      </c>
      <c r="M1685">
        <v>5</v>
      </c>
      <c r="N1685">
        <v>5</v>
      </c>
      <c r="O1685">
        <v>5</v>
      </c>
      <c r="P1685">
        <v>51.559931664946703</v>
      </c>
      <c r="Q1685">
        <v>43.048749999999998</v>
      </c>
      <c r="R1685">
        <v>60.3342105263158</v>
      </c>
      <c r="S1685">
        <v>9.2299605607155204</v>
      </c>
      <c r="T1685">
        <v>8.3684210526315805</v>
      </c>
      <c r="U1685">
        <v>10.158114035087699</v>
      </c>
      <c r="V1685">
        <v>66</v>
      </c>
      <c r="W1685">
        <v>66</v>
      </c>
      <c r="X1685">
        <v>66</v>
      </c>
      <c r="Y1685">
        <v>82</v>
      </c>
      <c r="Z1685">
        <v>62</v>
      </c>
      <c r="AA1685">
        <v>103</v>
      </c>
      <c r="AB1685">
        <v>51.164075782593699</v>
      </c>
      <c r="AC1685">
        <v>48.261842105263199</v>
      </c>
      <c r="AD1685">
        <v>54.118872549019599</v>
      </c>
      <c r="AE1685">
        <v>4</v>
      </c>
      <c r="AF1685">
        <v>4</v>
      </c>
      <c r="AG1685">
        <v>4</v>
      </c>
      <c r="AH1685">
        <v>63</v>
      </c>
      <c r="AI1685">
        <v>63</v>
      </c>
      <c r="AJ1685">
        <v>63</v>
      </c>
      <c r="AK1685" s="11" t="s">
        <v>432</v>
      </c>
      <c r="AL1685">
        <v>-57.561605799555203</v>
      </c>
      <c r="AM1685" s="11" t="s">
        <v>433</v>
      </c>
      <c r="AN1685">
        <v>65.459183954914494</v>
      </c>
      <c r="AO1685">
        <v>140.61667352947299</v>
      </c>
      <c r="AP1685">
        <v>2929.3036340969802</v>
      </c>
      <c r="AQ1685">
        <v>1337.39136988422</v>
      </c>
      <c r="AR1685">
        <v>7917.9201043857602</v>
      </c>
      <c r="AS1685">
        <f t="shared" si="26"/>
        <v>0</v>
      </c>
    </row>
    <row r="1686" spans="1:45" x14ac:dyDescent="0.25">
      <c r="A1686">
        <v>1685</v>
      </c>
      <c r="B1686" s="11" t="s">
        <v>439</v>
      </c>
      <c r="C1686" s="1">
        <v>43960</v>
      </c>
      <c r="D1686">
        <v>298.31740113519101</v>
      </c>
      <c r="E1686">
        <v>276.4975</v>
      </c>
      <c r="F1686">
        <v>321.10657894736801</v>
      </c>
      <c r="G1686">
        <v>61.2893693326453</v>
      </c>
      <c r="H1686">
        <v>58.315394736842102</v>
      </c>
      <c r="I1686">
        <v>64.315789473684205</v>
      </c>
      <c r="J1686">
        <v>54.114778981768097</v>
      </c>
      <c r="K1686">
        <v>51.7</v>
      </c>
      <c r="L1686">
        <v>56.579179566563504</v>
      </c>
      <c r="M1686">
        <v>3</v>
      </c>
      <c r="N1686">
        <v>3</v>
      </c>
      <c r="O1686">
        <v>3</v>
      </c>
      <c r="P1686">
        <v>51.240969659442698</v>
      </c>
      <c r="Q1686">
        <v>42.608333333333299</v>
      </c>
      <c r="R1686">
        <v>60.5566666666667</v>
      </c>
      <c r="S1686">
        <v>9.7995749570003401</v>
      </c>
      <c r="T1686">
        <v>8.9</v>
      </c>
      <c r="U1686">
        <v>10.7509868421053</v>
      </c>
      <c r="V1686">
        <v>69</v>
      </c>
      <c r="W1686">
        <v>69</v>
      </c>
      <c r="X1686">
        <v>69</v>
      </c>
      <c r="Y1686">
        <v>105</v>
      </c>
      <c r="Z1686">
        <v>83</v>
      </c>
      <c r="AA1686">
        <v>128</v>
      </c>
      <c r="AB1686">
        <v>55.2893693326453</v>
      </c>
      <c r="AC1686">
        <v>52.315394736842102</v>
      </c>
      <c r="AD1686">
        <v>58.315789473684198</v>
      </c>
      <c r="AE1686">
        <v>4</v>
      </c>
      <c r="AF1686">
        <v>4</v>
      </c>
      <c r="AG1686">
        <v>4</v>
      </c>
      <c r="AH1686">
        <v>67</v>
      </c>
      <c r="AI1686">
        <v>67</v>
      </c>
      <c r="AJ1686">
        <v>67</v>
      </c>
      <c r="AK1686" s="11" t="s">
        <v>432</v>
      </c>
      <c r="AL1686">
        <v>-57.872511666233898</v>
      </c>
      <c r="AM1686" s="11" t="s">
        <v>433</v>
      </c>
      <c r="AN1686">
        <v>66.112448979138804</v>
      </c>
      <c r="AO1686">
        <v>135.69356954225501</v>
      </c>
      <c r="AP1686">
        <v>2894.0854898703601</v>
      </c>
      <c r="AQ1686">
        <v>1321.9559391374901</v>
      </c>
      <c r="AR1686">
        <v>7887.8071978304097</v>
      </c>
      <c r="AS1686">
        <f t="shared" si="26"/>
        <v>0</v>
      </c>
    </row>
    <row r="1687" spans="1:45" x14ac:dyDescent="0.25">
      <c r="A1687">
        <v>1686</v>
      </c>
      <c r="B1687" s="11" t="s">
        <v>439</v>
      </c>
      <c r="C1687" s="1">
        <v>43961</v>
      </c>
      <c r="D1687">
        <v>314.08077492260099</v>
      </c>
      <c r="E1687">
        <v>292.74440789473698</v>
      </c>
      <c r="F1687">
        <v>336.006944444444</v>
      </c>
      <c r="G1687">
        <v>65.574528052975595</v>
      </c>
      <c r="H1687">
        <v>62.65</v>
      </c>
      <c r="I1687">
        <v>68.900000000000006</v>
      </c>
      <c r="J1687">
        <v>57.8041175094599</v>
      </c>
      <c r="K1687">
        <v>55.399722222222202</v>
      </c>
      <c r="L1687">
        <v>60.474342105263197</v>
      </c>
      <c r="M1687">
        <v>3</v>
      </c>
      <c r="N1687">
        <v>3</v>
      </c>
      <c r="O1687">
        <v>3</v>
      </c>
      <c r="P1687">
        <v>43.929824871001003</v>
      </c>
      <c r="Q1687">
        <v>35.938699690402501</v>
      </c>
      <c r="R1687">
        <v>53.280833333333298</v>
      </c>
      <c r="S1687">
        <v>9.9525750085999292</v>
      </c>
      <c r="T1687">
        <v>8.8000000000000007</v>
      </c>
      <c r="U1687">
        <v>11.157894736842101</v>
      </c>
      <c r="V1687">
        <v>72</v>
      </c>
      <c r="W1687">
        <v>72</v>
      </c>
      <c r="X1687">
        <v>72</v>
      </c>
      <c r="Y1687">
        <v>121</v>
      </c>
      <c r="Z1687">
        <v>100</v>
      </c>
      <c r="AA1687">
        <v>143</v>
      </c>
      <c r="AB1687">
        <v>59.574528052975602</v>
      </c>
      <c r="AC1687">
        <v>56.65</v>
      </c>
      <c r="AD1687">
        <v>62.9</v>
      </c>
      <c r="AE1687">
        <v>4</v>
      </c>
      <c r="AF1687">
        <v>4</v>
      </c>
      <c r="AG1687">
        <v>4</v>
      </c>
      <c r="AH1687">
        <v>71</v>
      </c>
      <c r="AI1687">
        <v>71</v>
      </c>
      <c r="AJ1687">
        <v>71</v>
      </c>
      <c r="AK1687" s="11" t="s">
        <v>432</v>
      </c>
      <c r="AL1687">
        <v>-58.231748329757302</v>
      </c>
      <c r="AM1687" s="11" t="s">
        <v>433</v>
      </c>
      <c r="AN1687">
        <v>66.765714003363101</v>
      </c>
      <c r="AO1687">
        <v>132.06552306355101</v>
      </c>
      <c r="AP1687">
        <v>2858.7734586553202</v>
      </c>
      <c r="AQ1687">
        <v>1299.15136888192</v>
      </c>
      <c r="AR1687">
        <v>7779.0955564489004</v>
      </c>
      <c r="AS1687">
        <f t="shared" si="26"/>
        <v>0</v>
      </c>
    </row>
    <row r="1688" spans="1:45" x14ac:dyDescent="0.25">
      <c r="A1688">
        <v>1687</v>
      </c>
      <c r="B1688" s="11" t="s">
        <v>439</v>
      </c>
      <c r="C1688" s="1">
        <v>43962</v>
      </c>
      <c r="D1688">
        <v>330.07056986584098</v>
      </c>
      <c r="E1688">
        <v>309.44796052631602</v>
      </c>
      <c r="F1688">
        <v>352.80222222222199</v>
      </c>
      <c r="G1688">
        <v>69.842077106983098</v>
      </c>
      <c r="H1688">
        <v>66.75</v>
      </c>
      <c r="I1688">
        <v>73.1504166666667</v>
      </c>
      <c r="J1688">
        <v>61.472791193670503</v>
      </c>
      <c r="K1688">
        <v>59</v>
      </c>
      <c r="L1688">
        <v>64.118455882352904</v>
      </c>
      <c r="M1688">
        <v>1</v>
      </c>
      <c r="N1688">
        <v>1</v>
      </c>
      <c r="O1688">
        <v>1</v>
      </c>
      <c r="P1688">
        <v>44.142130890952899</v>
      </c>
      <c r="Q1688">
        <v>36.114705882352901</v>
      </c>
      <c r="R1688">
        <v>52.790570175438603</v>
      </c>
      <c r="S1688">
        <v>9.9344080667354699</v>
      </c>
      <c r="T1688">
        <v>8.85</v>
      </c>
      <c r="U1688">
        <v>11.3</v>
      </c>
      <c r="V1688">
        <v>73</v>
      </c>
      <c r="W1688">
        <v>73</v>
      </c>
      <c r="X1688">
        <v>73</v>
      </c>
      <c r="Y1688">
        <v>137</v>
      </c>
      <c r="Z1688">
        <v>116</v>
      </c>
      <c r="AA1688">
        <v>160</v>
      </c>
      <c r="AB1688">
        <v>63.842077106983098</v>
      </c>
      <c r="AC1688">
        <v>60.75</v>
      </c>
      <c r="AD1688">
        <v>67.1504166666667</v>
      </c>
      <c r="AE1688">
        <v>5</v>
      </c>
      <c r="AF1688">
        <v>5</v>
      </c>
      <c r="AG1688">
        <v>5</v>
      </c>
      <c r="AH1688">
        <v>76</v>
      </c>
      <c r="AI1688">
        <v>76</v>
      </c>
      <c r="AJ1688">
        <v>76</v>
      </c>
      <c r="AK1688" s="11" t="s">
        <v>432</v>
      </c>
      <c r="AL1688">
        <v>-58.630464181953897</v>
      </c>
      <c r="AM1688" s="11" t="s">
        <v>433</v>
      </c>
      <c r="AN1688">
        <v>67.418979027587298</v>
      </c>
      <c r="AO1688">
        <v>142.58116726477201</v>
      </c>
      <c r="AP1688">
        <v>2820.9523208231699</v>
      </c>
      <c r="AQ1688">
        <v>1281.30776788968</v>
      </c>
      <c r="AR1688">
        <v>7814.6904953357298</v>
      </c>
      <c r="AS1688">
        <f t="shared" si="26"/>
        <v>0</v>
      </c>
    </row>
    <row r="1689" spans="1:45" x14ac:dyDescent="0.25">
      <c r="A1689">
        <v>1688</v>
      </c>
      <c r="B1689" s="11" t="s">
        <v>439</v>
      </c>
      <c r="C1689" s="1">
        <v>43963</v>
      </c>
      <c r="D1689">
        <v>351.54914033367697</v>
      </c>
      <c r="E1689">
        <v>329.59947368421098</v>
      </c>
      <c r="F1689">
        <v>374.23291666666699</v>
      </c>
      <c r="G1689">
        <v>74.078303783969702</v>
      </c>
      <c r="H1689">
        <v>70.886111111111106</v>
      </c>
      <c r="I1689">
        <v>77.602500000000006</v>
      </c>
      <c r="J1689">
        <v>65.120839164086703</v>
      </c>
      <c r="K1689">
        <v>62.55</v>
      </c>
      <c r="L1689">
        <v>67.951250000000002</v>
      </c>
      <c r="M1689">
        <v>13</v>
      </c>
      <c r="N1689">
        <v>13</v>
      </c>
      <c r="O1689">
        <v>13</v>
      </c>
      <c r="P1689">
        <v>51.199561162710701</v>
      </c>
      <c r="Q1689">
        <v>42.420820433436504</v>
      </c>
      <c r="R1689">
        <v>60.400526315789499</v>
      </c>
      <c r="S1689">
        <v>10.9146352425181</v>
      </c>
      <c r="T1689">
        <v>9.8421052631578991</v>
      </c>
      <c r="U1689">
        <v>12.112083333333301</v>
      </c>
      <c r="V1689">
        <v>86</v>
      </c>
      <c r="W1689">
        <v>86</v>
      </c>
      <c r="X1689">
        <v>86</v>
      </c>
      <c r="Y1689">
        <v>159</v>
      </c>
      <c r="Z1689">
        <v>137</v>
      </c>
      <c r="AA1689">
        <v>181</v>
      </c>
      <c r="AB1689">
        <v>68.078303783969702</v>
      </c>
      <c r="AC1689">
        <v>64.886111111111106</v>
      </c>
      <c r="AD1689">
        <v>71.602500000000006</v>
      </c>
      <c r="AE1689">
        <v>7</v>
      </c>
      <c r="AF1689">
        <v>7</v>
      </c>
      <c r="AG1689">
        <v>7</v>
      </c>
      <c r="AH1689">
        <v>83</v>
      </c>
      <c r="AI1689">
        <v>83</v>
      </c>
      <c r="AJ1689">
        <v>83</v>
      </c>
      <c r="AK1689" s="11" t="s">
        <v>432</v>
      </c>
      <c r="AL1689">
        <v>-59.054453091950897</v>
      </c>
      <c r="AM1689" s="11" t="s">
        <v>433</v>
      </c>
      <c r="AN1689">
        <v>68.072244051811595</v>
      </c>
      <c r="AO1689">
        <v>165.76646358311899</v>
      </c>
      <c r="AP1689">
        <v>2777.20815897088</v>
      </c>
      <c r="AQ1689">
        <v>1254.31394573541</v>
      </c>
      <c r="AR1689">
        <v>7730.00832638255</v>
      </c>
      <c r="AS1689">
        <f t="shared" si="26"/>
        <v>0</v>
      </c>
    </row>
    <row r="1690" spans="1:45" x14ac:dyDescent="0.25">
      <c r="A1690">
        <v>1689</v>
      </c>
      <c r="B1690" s="11" t="s">
        <v>439</v>
      </c>
      <c r="C1690" s="1">
        <v>43964</v>
      </c>
      <c r="D1690">
        <v>372.56433943928403</v>
      </c>
      <c r="E1690">
        <v>350.19875000000002</v>
      </c>
      <c r="F1690">
        <v>394.95131578947399</v>
      </c>
      <c r="G1690">
        <v>76.757124148606806</v>
      </c>
      <c r="H1690">
        <v>73.525657894736796</v>
      </c>
      <c r="I1690">
        <v>80.25</v>
      </c>
      <c r="J1690">
        <v>67.359866391468898</v>
      </c>
      <c r="K1690">
        <v>64.849999999999994</v>
      </c>
      <c r="L1690">
        <v>70.211145510835905</v>
      </c>
      <c r="M1690">
        <v>8</v>
      </c>
      <c r="N1690">
        <v>8</v>
      </c>
      <c r="O1690">
        <v>8</v>
      </c>
      <c r="P1690">
        <v>58.617153095975198</v>
      </c>
      <c r="Q1690">
        <v>49</v>
      </c>
      <c r="R1690">
        <v>69.100131578947398</v>
      </c>
      <c r="S1690">
        <v>11.351902425180601</v>
      </c>
      <c r="T1690">
        <v>10.4</v>
      </c>
      <c r="U1690">
        <v>12.473684210526301</v>
      </c>
      <c r="V1690">
        <v>94</v>
      </c>
      <c r="W1690">
        <v>94</v>
      </c>
      <c r="X1690">
        <v>94</v>
      </c>
      <c r="Y1690">
        <v>180</v>
      </c>
      <c r="Z1690">
        <v>157</v>
      </c>
      <c r="AA1690">
        <v>202</v>
      </c>
      <c r="AB1690">
        <v>70.757124148606806</v>
      </c>
      <c r="AC1690">
        <v>67.525657894736796</v>
      </c>
      <c r="AD1690">
        <v>74.25</v>
      </c>
      <c r="AE1690">
        <v>7</v>
      </c>
      <c r="AF1690">
        <v>7</v>
      </c>
      <c r="AG1690">
        <v>7</v>
      </c>
      <c r="AH1690">
        <v>90</v>
      </c>
      <c r="AI1690">
        <v>90</v>
      </c>
      <c r="AJ1690">
        <v>90</v>
      </c>
      <c r="AK1690" s="11" t="s">
        <v>432</v>
      </c>
      <c r="AL1690">
        <v>-59.486212838639602</v>
      </c>
      <c r="AM1690" s="11" t="s">
        <v>433</v>
      </c>
      <c r="AN1690">
        <v>68.725509076035905</v>
      </c>
      <c r="AO1690">
        <v>207.85725083653</v>
      </c>
      <c r="AP1690">
        <v>2726.1173620968598</v>
      </c>
      <c r="AQ1690">
        <v>1226.43406057581</v>
      </c>
      <c r="AR1690">
        <v>7555.1384734380099</v>
      </c>
      <c r="AS1690">
        <f t="shared" si="26"/>
        <v>0</v>
      </c>
    </row>
    <row r="1691" spans="1:45" x14ac:dyDescent="0.25">
      <c r="A1691">
        <v>1690</v>
      </c>
      <c r="B1691" s="11" t="s">
        <v>439</v>
      </c>
      <c r="C1691" s="1">
        <v>43965</v>
      </c>
      <c r="D1691">
        <v>382.08094740282098</v>
      </c>
      <c r="E1691">
        <v>359.59947368421098</v>
      </c>
      <c r="F1691">
        <v>406.63203947368402</v>
      </c>
      <c r="G1691">
        <v>78.8956712934297</v>
      </c>
      <c r="H1691">
        <v>75.649926470588198</v>
      </c>
      <c r="I1691">
        <v>82.684210526315795</v>
      </c>
      <c r="J1691">
        <v>69.193359769521805</v>
      </c>
      <c r="K1691">
        <v>66.578362573099398</v>
      </c>
      <c r="L1691">
        <v>72.316644736842093</v>
      </c>
      <c r="M1691">
        <v>7</v>
      </c>
      <c r="N1691">
        <v>7</v>
      </c>
      <c r="O1691">
        <v>7</v>
      </c>
      <c r="P1691">
        <v>58.816848004816002</v>
      </c>
      <c r="Q1691">
        <v>50.162500000000001</v>
      </c>
      <c r="R1691">
        <v>68.848552631578897</v>
      </c>
      <c r="S1691">
        <v>11.369372996216001</v>
      </c>
      <c r="T1691">
        <v>10.3328947368421</v>
      </c>
      <c r="U1691">
        <v>12.5</v>
      </c>
      <c r="V1691">
        <v>101</v>
      </c>
      <c r="W1691">
        <v>101</v>
      </c>
      <c r="X1691">
        <v>101</v>
      </c>
      <c r="Y1691">
        <v>189</v>
      </c>
      <c r="Z1691">
        <v>167</v>
      </c>
      <c r="AA1691">
        <v>214</v>
      </c>
      <c r="AB1691">
        <v>72.8956712934297</v>
      </c>
      <c r="AC1691">
        <v>69.649926470588198</v>
      </c>
      <c r="AD1691">
        <v>76.684210526315795</v>
      </c>
      <c r="AE1691">
        <v>7</v>
      </c>
      <c r="AF1691">
        <v>7</v>
      </c>
      <c r="AG1691">
        <v>7</v>
      </c>
      <c r="AH1691">
        <v>97</v>
      </c>
      <c r="AI1691">
        <v>97</v>
      </c>
      <c r="AJ1691">
        <v>97</v>
      </c>
      <c r="AK1691" s="11" t="s">
        <v>432</v>
      </c>
      <c r="AL1691">
        <v>-59.907114920975097</v>
      </c>
      <c r="AM1691" s="11" t="s">
        <v>433</v>
      </c>
      <c r="AN1691">
        <v>69.378774100260102</v>
      </c>
      <c r="AO1691">
        <v>230.53229802989301</v>
      </c>
      <c r="AP1691">
        <v>2669.61242200678</v>
      </c>
      <c r="AQ1691">
        <v>1205.45444868953</v>
      </c>
      <c r="AR1691">
        <v>7384.67226593544</v>
      </c>
      <c r="AS1691">
        <f t="shared" si="26"/>
        <v>0</v>
      </c>
    </row>
    <row r="1692" spans="1:45" x14ac:dyDescent="0.25">
      <c r="A1692">
        <v>1691</v>
      </c>
      <c r="B1692" s="11" t="s">
        <v>439</v>
      </c>
      <c r="C1692" s="1">
        <v>43966</v>
      </c>
      <c r="D1692">
        <v>391.460434365325</v>
      </c>
      <c r="E1692">
        <v>368.30039473684201</v>
      </c>
      <c r="F1692">
        <v>417.47500000000002</v>
      </c>
      <c r="G1692">
        <v>81.581611713106298</v>
      </c>
      <c r="H1692">
        <v>78.349999999999994</v>
      </c>
      <c r="I1692">
        <v>85.151250000000005</v>
      </c>
      <c r="J1692">
        <v>71.430118575851395</v>
      </c>
      <c r="K1692">
        <v>68.6666666666667</v>
      </c>
      <c r="L1692">
        <v>74.450592105263198</v>
      </c>
      <c r="M1692">
        <v>2</v>
      </c>
      <c r="N1692">
        <v>2</v>
      </c>
      <c r="O1692">
        <v>2</v>
      </c>
      <c r="P1692">
        <v>58.671869573443402</v>
      </c>
      <c r="Q1692">
        <v>48.841052631578897</v>
      </c>
      <c r="R1692">
        <v>69.300394736842094</v>
      </c>
      <c r="S1692">
        <v>11.890508359133101</v>
      </c>
      <c r="T1692">
        <v>10.8</v>
      </c>
      <c r="U1692">
        <v>13.1</v>
      </c>
      <c r="V1692">
        <v>103</v>
      </c>
      <c r="W1692">
        <v>103</v>
      </c>
      <c r="X1692">
        <v>103</v>
      </c>
      <c r="Y1692">
        <v>198</v>
      </c>
      <c r="Z1692">
        <v>175</v>
      </c>
      <c r="AA1692">
        <v>224</v>
      </c>
      <c r="AB1692">
        <v>75.581611713106298</v>
      </c>
      <c r="AC1692">
        <v>72.349999999999994</v>
      </c>
      <c r="AD1692">
        <v>79.151250000000005</v>
      </c>
      <c r="AE1692">
        <v>6</v>
      </c>
      <c r="AF1692">
        <v>6</v>
      </c>
      <c r="AG1692">
        <v>6</v>
      </c>
      <c r="AH1692">
        <v>103</v>
      </c>
      <c r="AI1692">
        <v>103</v>
      </c>
      <c r="AJ1692">
        <v>103</v>
      </c>
      <c r="AK1692" s="11" t="s">
        <v>432</v>
      </c>
      <c r="AL1692">
        <v>-60.298885057114298</v>
      </c>
      <c r="AM1692" s="11" t="s">
        <v>433</v>
      </c>
      <c r="AN1692">
        <v>70.032039124484399</v>
      </c>
      <c r="AO1692">
        <v>231.49692081470599</v>
      </c>
      <c r="AP1692">
        <v>2610.3821519993799</v>
      </c>
      <c r="AQ1692">
        <v>1175.6245636106601</v>
      </c>
      <c r="AR1692">
        <v>7189.6714756917499</v>
      </c>
      <c r="AS1692">
        <f t="shared" si="26"/>
        <v>0</v>
      </c>
    </row>
    <row r="1693" spans="1:45" x14ac:dyDescent="0.25">
      <c r="A1693">
        <v>1692</v>
      </c>
      <c r="B1693" s="11" t="s">
        <v>439</v>
      </c>
      <c r="C1693" s="1">
        <v>43967</v>
      </c>
      <c r="D1693">
        <v>394.827925816993</v>
      </c>
      <c r="E1693">
        <v>371.44796052631602</v>
      </c>
      <c r="F1693">
        <v>419.42500000000001</v>
      </c>
      <c r="G1693">
        <v>84.830071379429</v>
      </c>
      <c r="H1693">
        <v>81.210263157894701</v>
      </c>
      <c r="I1693">
        <v>88.412581699346404</v>
      </c>
      <c r="J1693">
        <v>74.082630202958399</v>
      </c>
      <c r="K1693">
        <v>71.110964912280707</v>
      </c>
      <c r="L1693">
        <v>77.001249999999999</v>
      </c>
      <c r="M1693">
        <v>5</v>
      </c>
      <c r="N1693">
        <v>5</v>
      </c>
      <c r="O1693">
        <v>5</v>
      </c>
      <c r="P1693">
        <v>51.372234434124501</v>
      </c>
      <c r="Q1693">
        <v>42.846249999999998</v>
      </c>
      <c r="R1693">
        <v>60.10125</v>
      </c>
      <c r="S1693">
        <v>11.4827986068111</v>
      </c>
      <c r="T1693">
        <v>10.3328947368421</v>
      </c>
      <c r="U1693">
        <v>12.834722222222201</v>
      </c>
      <c r="V1693">
        <v>108</v>
      </c>
      <c r="W1693">
        <v>108</v>
      </c>
      <c r="X1693">
        <v>108</v>
      </c>
      <c r="Y1693">
        <v>202</v>
      </c>
      <c r="Z1693">
        <v>178</v>
      </c>
      <c r="AA1693">
        <v>226</v>
      </c>
      <c r="AB1693">
        <v>78.830071379429</v>
      </c>
      <c r="AC1693">
        <v>75.210263157894701</v>
      </c>
      <c r="AD1693">
        <v>82.412581699346404</v>
      </c>
      <c r="AE1693">
        <v>6</v>
      </c>
      <c r="AF1693">
        <v>6</v>
      </c>
      <c r="AG1693">
        <v>6</v>
      </c>
      <c r="AH1693">
        <v>109</v>
      </c>
      <c r="AI1693">
        <v>109</v>
      </c>
      <c r="AJ1693">
        <v>109</v>
      </c>
      <c r="AK1693" s="11" t="s">
        <v>432</v>
      </c>
      <c r="AL1693">
        <v>-60.645140694740199</v>
      </c>
      <c r="AM1693" s="11" t="s">
        <v>433</v>
      </c>
      <c r="AN1693">
        <v>70.685304148708695</v>
      </c>
      <c r="AO1693">
        <v>198.06948829437101</v>
      </c>
      <c r="AP1693">
        <v>2549.90868879343</v>
      </c>
      <c r="AQ1693">
        <v>1139.9188513009999</v>
      </c>
      <c r="AR1693">
        <v>6996.0607775164599</v>
      </c>
      <c r="AS1693">
        <f t="shared" si="26"/>
        <v>0</v>
      </c>
    </row>
    <row r="1694" spans="1:45" x14ac:dyDescent="0.25">
      <c r="A1694">
        <v>1693</v>
      </c>
      <c r="B1694" s="11" t="s">
        <v>439</v>
      </c>
      <c r="C1694" s="1">
        <v>43968</v>
      </c>
      <c r="D1694">
        <v>411.18924630203003</v>
      </c>
      <c r="E1694">
        <v>388.65750000000003</v>
      </c>
      <c r="F1694">
        <v>435.15458333333299</v>
      </c>
      <c r="G1694">
        <v>89.108205349157203</v>
      </c>
      <c r="H1694">
        <v>85.472368421052593</v>
      </c>
      <c r="I1694">
        <v>92.842302631578903</v>
      </c>
      <c r="J1694">
        <v>77.756730564155504</v>
      </c>
      <c r="K1694">
        <v>74.496710526315795</v>
      </c>
      <c r="L1694">
        <v>80.883978328173399</v>
      </c>
      <c r="M1694">
        <v>11</v>
      </c>
      <c r="N1694">
        <v>11</v>
      </c>
      <c r="O1694">
        <v>11</v>
      </c>
      <c r="P1694">
        <v>58.612324991400101</v>
      </c>
      <c r="Q1694">
        <v>49.315789473684198</v>
      </c>
      <c r="R1694">
        <v>68.792236842105297</v>
      </c>
      <c r="S1694">
        <v>12.5044575507396</v>
      </c>
      <c r="T1694">
        <v>11.3495833333333</v>
      </c>
      <c r="U1694">
        <v>13.895897832817299</v>
      </c>
      <c r="V1694">
        <v>119</v>
      </c>
      <c r="W1694">
        <v>119</v>
      </c>
      <c r="X1694">
        <v>119</v>
      </c>
      <c r="Y1694">
        <v>218</v>
      </c>
      <c r="Z1694">
        <v>196</v>
      </c>
      <c r="AA1694">
        <v>242</v>
      </c>
      <c r="AB1694">
        <v>83.108205349157203</v>
      </c>
      <c r="AC1694">
        <v>79.472368421052593</v>
      </c>
      <c r="AD1694">
        <v>86.842302631578903</v>
      </c>
      <c r="AE1694">
        <v>7</v>
      </c>
      <c r="AF1694">
        <v>7</v>
      </c>
      <c r="AG1694">
        <v>7</v>
      </c>
      <c r="AH1694">
        <v>116</v>
      </c>
      <c r="AI1694">
        <v>116</v>
      </c>
      <c r="AJ1694">
        <v>116</v>
      </c>
      <c r="AK1694" s="11" t="s">
        <v>432</v>
      </c>
      <c r="AL1694">
        <v>-60.9324652105255</v>
      </c>
      <c r="AM1694" s="11" t="s">
        <v>433</v>
      </c>
      <c r="AN1694">
        <v>71.338569172932907</v>
      </c>
      <c r="AO1694">
        <v>172.915253888064</v>
      </c>
      <c r="AP1694">
        <v>2489.4678046230401</v>
      </c>
      <c r="AQ1694">
        <v>1113.7581414476399</v>
      </c>
      <c r="AR1694">
        <v>6778.4685499270499</v>
      </c>
      <c r="AS1694">
        <f t="shared" si="26"/>
        <v>0</v>
      </c>
    </row>
    <row r="1695" spans="1:45" x14ac:dyDescent="0.25">
      <c r="A1695">
        <v>1694</v>
      </c>
      <c r="B1695" s="11" t="s">
        <v>439</v>
      </c>
      <c r="C1695" s="1">
        <v>43969</v>
      </c>
      <c r="D1695">
        <v>429.35598660130699</v>
      </c>
      <c r="E1695">
        <v>391.5</v>
      </c>
      <c r="F1695">
        <v>505.13611111111101</v>
      </c>
      <c r="G1695">
        <v>92.794257464740298</v>
      </c>
      <c r="H1695">
        <v>87.399210526315798</v>
      </c>
      <c r="I1695">
        <v>102.388888888889</v>
      </c>
      <c r="J1695">
        <v>80.849644375644999</v>
      </c>
      <c r="K1695">
        <v>75.998684210526307</v>
      </c>
      <c r="L1695">
        <v>90.591176470588195</v>
      </c>
      <c r="M1695">
        <v>8</v>
      </c>
      <c r="N1695">
        <v>8</v>
      </c>
      <c r="O1695">
        <v>8</v>
      </c>
      <c r="P1695">
        <v>62.170324045407597</v>
      </c>
      <c r="Q1695">
        <v>37.195</v>
      </c>
      <c r="R1695">
        <v>134.06323529411799</v>
      </c>
      <c r="S1695">
        <v>12.9037102683179</v>
      </c>
      <c r="T1695">
        <v>9.5500000000000007</v>
      </c>
      <c r="U1695">
        <v>22.393055555555598</v>
      </c>
      <c r="V1695">
        <v>127</v>
      </c>
      <c r="W1695">
        <v>127</v>
      </c>
      <c r="X1695">
        <v>127</v>
      </c>
      <c r="Y1695">
        <v>236</v>
      </c>
      <c r="Z1695">
        <v>198</v>
      </c>
      <c r="AA1695">
        <v>312</v>
      </c>
      <c r="AB1695">
        <v>86.794257464740298</v>
      </c>
      <c r="AC1695">
        <v>81.399210526315798</v>
      </c>
      <c r="AD1695">
        <v>96.3888888888889</v>
      </c>
      <c r="AE1695">
        <v>8</v>
      </c>
      <c r="AF1695">
        <v>8</v>
      </c>
      <c r="AG1695">
        <v>8</v>
      </c>
      <c r="AH1695">
        <v>124</v>
      </c>
      <c r="AI1695">
        <v>124</v>
      </c>
      <c r="AJ1695">
        <v>124</v>
      </c>
      <c r="AK1695" s="11" t="s">
        <v>432</v>
      </c>
      <c r="AL1695">
        <v>-61.150432567406398</v>
      </c>
      <c r="AM1695" s="11" t="s">
        <v>433</v>
      </c>
      <c r="AN1695">
        <v>71.991834197157203</v>
      </c>
      <c r="AO1695">
        <v>184.41788643668701</v>
      </c>
      <c r="AP1695">
        <v>2430.5312811184999</v>
      </c>
      <c r="AQ1695">
        <v>1082.5725681132899</v>
      </c>
      <c r="AR1695">
        <v>6522.8055899854298</v>
      </c>
      <c r="AS1695">
        <f t="shared" si="26"/>
        <v>0</v>
      </c>
    </row>
    <row r="1696" spans="1:45" x14ac:dyDescent="0.25">
      <c r="A1696">
        <v>1695</v>
      </c>
      <c r="B1696" s="11" t="s">
        <v>439</v>
      </c>
      <c r="C1696" s="1">
        <v>43970</v>
      </c>
      <c r="D1696">
        <v>448.43244011007903</v>
      </c>
      <c r="E1696">
        <v>377.44749999999999</v>
      </c>
      <c r="F1696">
        <v>635.22426470588198</v>
      </c>
      <c r="G1696">
        <v>95.976193567251499</v>
      </c>
      <c r="H1696">
        <v>85.698750000000004</v>
      </c>
      <c r="I1696">
        <v>121.830718954248</v>
      </c>
      <c r="J1696">
        <v>83.587187547299607</v>
      </c>
      <c r="K1696">
        <v>73.898750000000007</v>
      </c>
      <c r="L1696">
        <v>109.18235294117601</v>
      </c>
      <c r="M1696">
        <v>9</v>
      </c>
      <c r="N1696">
        <v>9</v>
      </c>
      <c r="O1696">
        <v>9</v>
      </c>
      <c r="P1696">
        <v>69.590074251806001</v>
      </c>
      <c r="Q1696">
        <v>26.296250000000001</v>
      </c>
      <c r="R1696">
        <v>194.51944444444399</v>
      </c>
      <c r="S1696">
        <v>13.409930753354001</v>
      </c>
      <c r="T1696">
        <v>7.45</v>
      </c>
      <c r="U1696">
        <v>31.280555555555601</v>
      </c>
      <c r="V1696">
        <v>136</v>
      </c>
      <c r="W1696">
        <v>136</v>
      </c>
      <c r="X1696">
        <v>136</v>
      </c>
      <c r="Y1696">
        <v>255</v>
      </c>
      <c r="Z1696">
        <v>184</v>
      </c>
      <c r="AA1696">
        <v>442</v>
      </c>
      <c r="AB1696">
        <v>89.976193567251499</v>
      </c>
      <c r="AC1696">
        <v>79.698750000000004</v>
      </c>
      <c r="AD1696">
        <v>115.830718954248</v>
      </c>
      <c r="AE1696">
        <v>8</v>
      </c>
      <c r="AF1696">
        <v>8</v>
      </c>
      <c r="AG1696">
        <v>8</v>
      </c>
      <c r="AH1696">
        <v>132</v>
      </c>
      <c r="AI1696">
        <v>132</v>
      </c>
      <c r="AJ1696">
        <v>132</v>
      </c>
      <c r="AK1696" s="11" t="s">
        <v>432</v>
      </c>
      <c r="AL1696">
        <v>-61.291983287016301</v>
      </c>
      <c r="AM1696" s="11" t="s">
        <v>433</v>
      </c>
      <c r="AN1696">
        <v>72.6450992213814</v>
      </c>
      <c r="AO1696">
        <v>242.03743576996399</v>
      </c>
      <c r="AP1696">
        <v>2373.7649404986901</v>
      </c>
      <c r="AQ1696">
        <v>1050.5536654933401</v>
      </c>
      <c r="AR1696">
        <v>6382.65581549116</v>
      </c>
      <c r="AS1696">
        <f t="shared" si="26"/>
        <v>0</v>
      </c>
    </row>
    <row r="1697" spans="1:45" x14ac:dyDescent="0.25">
      <c r="A1697">
        <v>1696</v>
      </c>
      <c r="B1697" s="11" t="s">
        <v>439</v>
      </c>
      <c r="C1697" s="1">
        <v>43971</v>
      </c>
      <c r="D1697">
        <v>460.13937261781899</v>
      </c>
      <c r="E1697">
        <v>351.64375000000001</v>
      </c>
      <c r="F1697">
        <v>760.06764705882301</v>
      </c>
      <c r="G1697">
        <v>99.500114705882396</v>
      </c>
      <c r="H1697">
        <v>84.348749999999995</v>
      </c>
      <c r="I1697">
        <v>141.85277777777799</v>
      </c>
      <c r="J1697">
        <v>86.519981131750995</v>
      </c>
      <c r="K1697">
        <v>71.548749999999998</v>
      </c>
      <c r="L1697">
        <v>128.95792483660099</v>
      </c>
      <c r="M1697">
        <v>6</v>
      </c>
      <c r="N1697">
        <v>6</v>
      </c>
      <c r="O1697">
        <v>6</v>
      </c>
      <c r="P1697">
        <v>68.075625937392502</v>
      </c>
      <c r="Q1697">
        <v>26.19875</v>
      </c>
      <c r="R1697">
        <v>192.166666666667</v>
      </c>
      <c r="S1697">
        <v>13.7562799105607</v>
      </c>
      <c r="T1697">
        <v>7.8487499999999999</v>
      </c>
      <c r="U1697">
        <v>30.238235294117601</v>
      </c>
      <c r="V1697">
        <v>142</v>
      </c>
      <c r="W1697">
        <v>142</v>
      </c>
      <c r="X1697">
        <v>142</v>
      </c>
      <c r="Y1697">
        <v>267</v>
      </c>
      <c r="Z1697">
        <v>159</v>
      </c>
      <c r="AA1697">
        <v>567</v>
      </c>
      <c r="AB1697">
        <v>93.500114705882396</v>
      </c>
      <c r="AC1697">
        <v>78.348749999999995</v>
      </c>
      <c r="AD1697">
        <v>135.85277777777799</v>
      </c>
      <c r="AE1697">
        <v>8</v>
      </c>
      <c r="AF1697">
        <v>8</v>
      </c>
      <c r="AG1697">
        <v>8</v>
      </c>
      <c r="AH1697">
        <v>140</v>
      </c>
      <c r="AI1697">
        <v>140</v>
      </c>
      <c r="AJ1697">
        <v>140</v>
      </c>
      <c r="AK1697" s="11" t="s">
        <v>433</v>
      </c>
      <c r="AL1697">
        <v>-61.291983287016301</v>
      </c>
      <c r="AM1697" s="11" t="s">
        <v>433</v>
      </c>
      <c r="AN1697">
        <v>73.298364245605697</v>
      </c>
      <c r="AO1697">
        <v>335.22694094648898</v>
      </c>
      <c r="AP1697">
        <v>2322.0117987928002</v>
      </c>
      <c r="AQ1697">
        <v>1023.5467952766101</v>
      </c>
      <c r="AR1697">
        <v>6215.0365357467199</v>
      </c>
      <c r="AS1697">
        <f t="shared" si="26"/>
        <v>0</v>
      </c>
    </row>
    <row r="1698" spans="1:45" x14ac:dyDescent="0.25">
      <c r="A1698">
        <v>1697</v>
      </c>
      <c r="B1698" s="11" t="s">
        <v>439</v>
      </c>
      <c r="C1698" s="1">
        <v>43972</v>
      </c>
      <c r="D1698">
        <v>470.35374824561399</v>
      </c>
      <c r="E1698">
        <v>328.24874999999997</v>
      </c>
      <c r="F1698">
        <v>896.21111111111099</v>
      </c>
      <c r="G1698">
        <v>103.12074200206401</v>
      </c>
      <c r="H1698">
        <v>81.848749999999995</v>
      </c>
      <c r="I1698">
        <v>166.86127450980399</v>
      </c>
      <c r="J1698">
        <v>89.477614361885102</v>
      </c>
      <c r="K1698">
        <v>68.448750000000004</v>
      </c>
      <c r="L1698">
        <v>152.42120743034101</v>
      </c>
      <c r="M1698">
        <v>9</v>
      </c>
      <c r="N1698">
        <v>9</v>
      </c>
      <c r="O1698">
        <v>9</v>
      </c>
      <c r="P1698">
        <v>66.753089662882701</v>
      </c>
      <c r="Q1698">
        <v>25.693750000000001</v>
      </c>
      <c r="R1698">
        <v>185.06429738562099</v>
      </c>
      <c r="S1698">
        <v>13.8505878568971</v>
      </c>
      <c r="T1698">
        <v>6.85</v>
      </c>
      <c r="U1698">
        <v>35.117156862745098</v>
      </c>
      <c r="V1698">
        <v>151</v>
      </c>
      <c r="W1698">
        <v>151</v>
      </c>
      <c r="X1698">
        <v>151</v>
      </c>
      <c r="Y1698">
        <v>277</v>
      </c>
      <c r="Z1698">
        <v>135</v>
      </c>
      <c r="AA1698">
        <v>703</v>
      </c>
      <c r="AB1698">
        <v>97.120742002064006</v>
      </c>
      <c r="AC1698">
        <v>75.848749999999995</v>
      </c>
      <c r="AD1698">
        <v>160.86127450980399</v>
      </c>
      <c r="AE1698">
        <v>7</v>
      </c>
      <c r="AF1698">
        <v>7</v>
      </c>
      <c r="AG1698">
        <v>7</v>
      </c>
      <c r="AH1698">
        <v>147</v>
      </c>
      <c r="AI1698">
        <v>147</v>
      </c>
      <c r="AJ1698">
        <v>147</v>
      </c>
      <c r="AK1698" s="11" t="s">
        <v>433</v>
      </c>
      <c r="AL1698">
        <v>-61.291983287016301</v>
      </c>
      <c r="AM1698" s="11" t="s">
        <v>433</v>
      </c>
      <c r="AN1698">
        <v>73.951629269829994</v>
      </c>
      <c r="AO1698">
        <v>418.06893650656798</v>
      </c>
      <c r="AP1698">
        <v>2273.0147557700602</v>
      </c>
      <c r="AQ1698">
        <v>999.64236721541999</v>
      </c>
      <c r="AR1698">
        <v>6063.18050777397</v>
      </c>
      <c r="AS1698">
        <f t="shared" si="26"/>
        <v>0</v>
      </c>
    </row>
    <row r="1699" spans="1:45" x14ac:dyDescent="0.25">
      <c r="A1699">
        <v>1698</v>
      </c>
      <c r="B1699" s="11" t="s">
        <v>439</v>
      </c>
      <c r="C1699" s="1">
        <v>43973</v>
      </c>
      <c r="D1699">
        <v>480.91433766769899</v>
      </c>
      <c r="E1699">
        <v>299.89499999999998</v>
      </c>
      <c r="F1699">
        <v>1035.4897058823501</v>
      </c>
      <c r="G1699">
        <v>107.60957903336799</v>
      </c>
      <c r="H1699">
        <v>78.346249999999998</v>
      </c>
      <c r="I1699">
        <v>197.52500000000001</v>
      </c>
      <c r="J1699">
        <v>93.300443102855198</v>
      </c>
      <c r="K1699">
        <v>65.099999999999994</v>
      </c>
      <c r="L1699">
        <v>178.06805555555599</v>
      </c>
      <c r="M1699">
        <v>6</v>
      </c>
      <c r="N1699">
        <v>6</v>
      </c>
      <c r="O1699">
        <v>6</v>
      </c>
      <c r="P1699">
        <v>65.992406879944994</v>
      </c>
      <c r="Q1699">
        <v>25.24</v>
      </c>
      <c r="R1699">
        <v>181.537990196078</v>
      </c>
      <c r="S1699">
        <v>14.2884119883041</v>
      </c>
      <c r="T1699">
        <v>5.8</v>
      </c>
      <c r="U1699">
        <v>39.722957516339903</v>
      </c>
      <c r="V1699">
        <v>157</v>
      </c>
      <c r="W1699">
        <v>157</v>
      </c>
      <c r="X1699">
        <v>157</v>
      </c>
      <c r="Y1699">
        <v>288</v>
      </c>
      <c r="Z1699">
        <v>107</v>
      </c>
      <c r="AA1699">
        <v>842</v>
      </c>
      <c r="AB1699">
        <v>101.60957903336799</v>
      </c>
      <c r="AC1699">
        <v>72.346249999999998</v>
      </c>
      <c r="AD1699">
        <v>191.52500000000001</v>
      </c>
      <c r="AE1699">
        <v>8</v>
      </c>
      <c r="AF1699">
        <v>8</v>
      </c>
      <c r="AG1699">
        <v>8</v>
      </c>
      <c r="AH1699">
        <v>155</v>
      </c>
      <c r="AI1699">
        <v>155</v>
      </c>
      <c r="AJ1699">
        <v>155</v>
      </c>
      <c r="AK1699" s="11" t="s">
        <v>433</v>
      </c>
      <c r="AL1699">
        <v>-61.291983287016301</v>
      </c>
      <c r="AM1699" s="11" t="s">
        <v>433</v>
      </c>
      <c r="AN1699">
        <v>74.604894294054205</v>
      </c>
      <c r="AO1699">
        <v>482.582624143457</v>
      </c>
      <c r="AP1699">
        <v>2222.4015925139101</v>
      </c>
      <c r="AQ1699">
        <v>974.15038377063195</v>
      </c>
      <c r="AR1699">
        <v>5904.2544869666299</v>
      </c>
      <c r="AS1699">
        <f t="shared" si="26"/>
        <v>0</v>
      </c>
    </row>
    <row r="1700" spans="1:45" x14ac:dyDescent="0.25">
      <c r="A1700">
        <v>1699</v>
      </c>
      <c r="B1700" s="11" t="s">
        <v>439</v>
      </c>
      <c r="C1700" s="1">
        <v>43974</v>
      </c>
      <c r="D1700">
        <v>495.83279318885502</v>
      </c>
      <c r="E1700">
        <v>278.67624999999998</v>
      </c>
      <c r="F1700">
        <v>1179.8429738562099</v>
      </c>
      <c r="G1700">
        <v>109.737335947712</v>
      </c>
      <c r="H1700">
        <v>72.599999999999994</v>
      </c>
      <c r="I1700">
        <v>225.40138888888899</v>
      </c>
      <c r="J1700">
        <v>95.103138132094898</v>
      </c>
      <c r="K1700">
        <v>59.748750000000001</v>
      </c>
      <c r="L1700">
        <v>203.36666666666699</v>
      </c>
      <c r="M1700">
        <v>5</v>
      </c>
      <c r="N1700">
        <v>5</v>
      </c>
      <c r="O1700">
        <v>5</v>
      </c>
      <c r="P1700">
        <v>65.601753852769207</v>
      </c>
      <c r="Q1700">
        <v>25.247499999999999</v>
      </c>
      <c r="R1700">
        <v>175.2</v>
      </c>
      <c r="S1700">
        <v>14.0803319229446</v>
      </c>
      <c r="T1700">
        <v>5.8</v>
      </c>
      <c r="U1700">
        <v>38.172222222222203</v>
      </c>
      <c r="V1700">
        <v>162</v>
      </c>
      <c r="W1700">
        <v>162</v>
      </c>
      <c r="X1700">
        <v>162</v>
      </c>
      <c r="Y1700">
        <v>303</v>
      </c>
      <c r="Z1700">
        <v>86</v>
      </c>
      <c r="AA1700">
        <v>987</v>
      </c>
      <c r="AB1700">
        <v>103.737335947712</v>
      </c>
      <c r="AC1700">
        <v>66.599999999999994</v>
      </c>
      <c r="AD1700">
        <v>219.40138888888899</v>
      </c>
      <c r="AE1700">
        <v>8.4459999999999997</v>
      </c>
      <c r="AF1700">
        <v>6</v>
      </c>
      <c r="AG1700">
        <v>18</v>
      </c>
      <c r="AH1700">
        <v>163.446</v>
      </c>
      <c r="AI1700">
        <v>161</v>
      </c>
      <c r="AJ1700">
        <v>173</v>
      </c>
      <c r="AK1700" s="11" t="s">
        <v>433</v>
      </c>
      <c r="AL1700">
        <v>-61.291983287016301</v>
      </c>
      <c r="AM1700" s="11" t="s">
        <v>433</v>
      </c>
      <c r="AN1700">
        <v>75.258159318278501</v>
      </c>
      <c r="AO1700">
        <v>512.09596582136498</v>
      </c>
      <c r="AP1700">
        <v>2171.5509826186299</v>
      </c>
      <c r="AQ1700">
        <v>949.68461889170601</v>
      </c>
      <c r="AR1700">
        <v>5731.7149937418399</v>
      </c>
      <c r="AS1700">
        <f t="shared" si="26"/>
        <v>0</v>
      </c>
    </row>
    <row r="1701" spans="1:45" x14ac:dyDescent="0.25">
      <c r="A1701">
        <v>1700</v>
      </c>
      <c r="B1701" s="11" t="s">
        <v>439</v>
      </c>
      <c r="C1701" s="1">
        <v>43975</v>
      </c>
      <c r="D1701">
        <v>503.52945760233899</v>
      </c>
      <c r="E1701">
        <v>256.58749999999998</v>
      </c>
      <c r="F1701">
        <v>1297.52892156863</v>
      </c>
      <c r="G1701">
        <v>111.204742690058</v>
      </c>
      <c r="H1701">
        <v>68.647499999999994</v>
      </c>
      <c r="I1701">
        <v>243.72156862745101</v>
      </c>
      <c r="J1701">
        <v>96.273436566907506</v>
      </c>
      <c r="K1701">
        <v>56.893749999999997</v>
      </c>
      <c r="L1701">
        <v>219.768790849673</v>
      </c>
      <c r="M1701">
        <v>9.4930000000000003</v>
      </c>
      <c r="N1701">
        <v>4</v>
      </c>
      <c r="O1701">
        <v>27</v>
      </c>
      <c r="P1701">
        <v>64.524068266253906</v>
      </c>
      <c r="Q1701">
        <v>25.39875</v>
      </c>
      <c r="R1701">
        <v>173.767647058824</v>
      </c>
      <c r="S1701">
        <v>13.8478148090815</v>
      </c>
      <c r="T1701">
        <v>5.7487500000000002</v>
      </c>
      <c r="U1701">
        <v>37.007352941176499</v>
      </c>
      <c r="V1701">
        <v>172.93899999999999</v>
      </c>
      <c r="W1701">
        <v>165</v>
      </c>
      <c r="X1701">
        <v>199.02500000000001</v>
      </c>
      <c r="Y1701">
        <v>311</v>
      </c>
      <c r="Z1701">
        <v>64</v>
      </c>
      <c r="AA1701">
        <v>1105</v>
      </c>
      <c r="AB1701">
        <v>105.204742690058</v>
      </c>
      <c r="AC1701">
        <v>62.647500000000001</v>
      </c>
      <c r="AD1701">
        <v>237.72156862745101</v>
      </c>
      <c r="AK1701" s="11" t="s">
        <v>433</v>
      </c>
      <c r="AL1701">
        <v>-61.291983287016301</v>
      </c>
      <c r="AM1701" s="11" t="s">
        <v>433</v>
      </c>
      <c r="AN1701">
        <v>75.911424342502798</v>
      </c>
      <c r="AP1701">
        <v>2121.49505799588</v>
      </c>
      <c r="AQ1701">
        <v>923.27568480866296</v>
      </c>
      <c r="AR1701">
        <v>5510.4234610032199</v>
      </c>
      <c r="AS1701">
        <f t="shared" si="26"/>
        <v>0</v>
      </c>
    </row>
    <row r="1702" spans="1:45" x14ac:dyDescent="0.25">
      <c r="A1702">
        <v>1701</v>
      </c>
      <c r="B1702" s="11" t="s">
        <v>439</v>
      </c>
      <c r="C1702" s="1">
        <v>43976</v>
      </c>
      <c r="D1702">
        <v>506.32251718266298</v>
      </c>
      <c r="E1702">
        <v>243.59375</v>
      </c>
      <c r="F1702">
        <v>1293.6205882352899</v>
      </c>
      <c r="G1702">
        <v>111.47546965944299</v>
      </c>
      <c r="H1702">
        <v>66.947500000000005</v>
      </c>
      <c r="I1702">
        <v>244.45</v>
      </c>
      <c r="J1702">
        <v>96.245502906776693</v>
      </c>
      <c r="K1702">
        <v>55.447499999999998</v>
      </c>
      <c r="L1702">
        <v>217.32352941176501</v>
      </c>
      <c r="M1702">
        <v>9.2929999999999993</v>
      </c>
      <c r="N1702">
        <v>4</v>
      </c>
      <c r="O1702">
        <v>26</v>
      </c>
      <c r="P1702">
        <v>63.499756329549399</v>
      </c>
      <c r="Q1702">
        <v>25.84375</v>
      </c>
      <c r="R1702">
        <v>168.34705882352901</v>
      </c>
      <c r="S1702">
        <v>13.6783622119023</v>
      </c>
      <c r="T1702">
        <v>5.5987499999999999</v>
      </c>
      <c r="U1702">
        <v>36.780392156862703</v>
      </c>
      <c r="V1702">
        <v>182.232</v>
      </c>
      <c r="W1702">
        <v>169</v>
      </c>
      <c r="X1702">
        <v>225</v>
      </c>
      <c r="Y1702">
        <v>313</v>
      </c>
      <c r="Z1702">
        <v>51</v>
      </c>
      <c r="AA1702">
        <v>1101</v>
      </c>
      <c r="AB1702">
        <v>105.47546965944299</v>
      </c>
      <c r="AC1702">
        <v>60.947499999999998</v>
      </c>
      <c r="AD1702">
        <v>238.45</v>
      </c>
      <c r="AK1702" s="11" t="s">
        <v>433</v>
      </c>
      <c r="AL1702">
        <v>-61.291983287016301</v>
      </c>
      <c r="AM1702" s="11" t="s">
        <v>433</v>
      </c>
      <c r="AN1702">
        <v>76.564689366726995</v>
      </c>
      <c r="AP1702">
        <v>2072.1812169744098</v>
      </c>
      <c r="AQ1702">
        <v>896.02385055890795</v>
      </c>
      <c r="AR1702">
        <v>5393.9889425411302</v>
      </c>
      <c r="AS1702">
        <f t="shared" si="26"/>
        <v>0</v>
      </c>
    </row>
    <row r="1703" spans="1:45" x14ac:dyDescent="0.25">
      <c r="A1703">
        <v>1702</v>
      </c>
      <c r="B1703" s="11" t="s">
        <v>439</v>
      </c>
      <c r="C1703" s="1">
        <v>43977</v>
      </c>
      <c r="D1703">
        <v>501.61336866185098</v>
      </c>
      <c r="E1703">
        <v>241.49625</v>
      </c>
      <c r="F1703">
        <v>1281.31911764706</v>
      </c>
      <c r="G1703">
        <v>112.31825988992099</v>
      </c>
      <c r="H1703">
        <v>65.698750000000004</v>
      </c>
      <c r="I1703">
        <v>249.138235294118</v>
      </c>
      <c r="J1703">
        <v>96.642197368421094</v>
      </c>
      <c r="K1703">
        <v>54.447499999999998</v>
      </c>
      <c r="L1703">
        <v>222.00441176470599</v>
      </c>
      <c r="M1703">
        <v>9.11</v>
      </c>
      <c r="N1703">
        <v>4</v>
      </c>
      <c r="O1703">
        <v>25</v>
      </c>
      <c r="P1703">
        <v>62.196088699690399</v>
      </c>
      <c r="Q1703">
        <v>24.25</v>
      </c>
      <c r="R1703">
        <v>165.49419504644001</v>
      </c>
      <c r="S1703">
        <v>13.487692655658799</v>
      </c>
      <c r="T1703">
        <v>5.55</v>
      </c>
      <c r="U1703">
        <v>35.669117647058798</v>
      </c>
      <c r="V1703">
        <v>191.34200000000001</v>
      </c>
      <c r="W1703">
        <v>173</v>
      </c>
      <c r="X1703">
        <v>249.05</v>
      </c>
      <c r="Y1703">
        <v>309</v>
      </c>
      <c r="Z1703">
        <v>48</v>
      </c>
      <c r="AA1703">
        <v>1088</v>
      </c>
      <c r="AB1703">
        <v>106.31825988992099</v>
      </c>
      <c r="AC1703">
        <v>59.698749999999997</v>
      </c>
      <c r="AD1703">
        <v>243.138235294118</v>
      </c>
      <c r="AK1703" s="11" t="s">
        <v>433</v>
      </c>
      <c r="AL1703">
        <v>-61.291983287016301</v>
      </c>
      <c r="AM1703" s="11" t="s">
        <v>433</v>
      </c>
      <c r="AN1703">
        <v>77.217954390951306</v>
      </c>
      <c r="AP1703">
        <v>2023.6986436074101</v>
      </c>
      <c r="AQ1703">
        <v>869.53597479010898</v>
      </c>
      <c r="AR1703">
        <v>5184.6385283783702</v>
      </c>
      <c r="AS1703">
        <f t="shared" si="26"/>
        <v>0</v>
      </c>
    </row>
    <row r="1704" spans="1:45" x14ac:dyDescent="0.25">
      <c r="A1704">
        <v>1703</v>
      </c>
      <c r="B1704" s="11" t="s">
        <v>439</v>
      </c>
      <c r="C1704" s="1">
        <v>43978</v>
      </c>
      <c r="D1704">
        <v>496.16927769177801</v>
      </c>
      <c r="E1704">
        <v>237.64</v>
      </c>
      <c r="F1704">
        <v>1259.4819444444399</v>
      </c>
      <c r="G1704">
        <v>113.102723357413</v>
      </c>
      <c r="H1704">
        <v>64.45</v>
      </c>
      <c r="I1704">
        <v>258.58880718954202</v>
      </c>
      <c r="J1704">
        <v>97.021639250085997</v>
      </c>
      <c r="K1704">
        <v>53.792499999999997</v>
      </c>
      <c r="L1704">
        <v>226.96029411764701</v>
      </c>
      <c r="M1704">
        <v>9.0039999999999996</v>
      </c>
      <c r="N1704">
        <v>4</v>
      </c>
      <c r="O1704">
        <v>24.024999999999999</v>
      </c>
      <c r="P1704">
        <v>61.216778052975599</v>
      </c>
      <c r="Q1704">
        <v>22.447500000000002</v>
      </c>
      <c r="R1704">
        <v>161.29730392156901</v>
      </c>
      <c r="S1704">
        <v>13.2638364637083</v>
      </c>
      <c r="T1704">
        <v>5.3987499999999997</v>
      </c>
      <c r="U1704">
        <v>35.473529411764702</v>
      </c>
      <c r="V1704">
        <v>200.346</v>
      </c>
      <c r="W1704">
        <v>177</v>
      </c>
      <c r="X1704">
        <v>275.05</v>
      </c>
      <c r="Y1704">
        <v>303</v>
      </c>
      <c r="Z1704">
        <v>45</v>
      </c>
      <c r="AA1704">
        <v>1066</v>
      </c>
      <c r="AB1704">
        <v>107.102723357413</v>
      </c>
      <c r="AC1704">
        <v>58.45</v>
      </c>
      <c r="AD1704">
        <v>252.588807189542</v>
      </c>
      <c r="AK1704" s="11" t="s">
        <v>433</v>
      </c>
      <c r="AL1704">
        <v>-61.291983287016301</v>
      </c>
      <c r="AM1704" s="11" t="s">
        <v>433</v>
      </c>
      <c r="AN1704">
        <v>77.871219415175602</v>
      </c>
      <c r="AP1704">
        <v>1975.44264972931</v>
      </c>
      <c r="AQ1704">
        <v>845.07366865808103</v>
      </c>
      <c r="AR1704">
        <v>5069.7941756336404</v>
      </c>
      <c r="AS1704">
        <f t="shared" si="26"/>
        <v>0</v>
      </c>
    </row>
    <row r="1705" spans="1:45" x14ac:dyDescent="0.25">
      <c r="A1705">
        <v>1704</v>
      </c>
      <c r="B1705" s="11" t="s">
        <v>439</v>
      </c>
      <c r="C1705" s="1">
        <v>43979</v>
      </c>
      <c r="D1705">
        <v>490.54742707258299</v>
      </c>
      <c r="E1705">
        <v>232.09625</v>
      </c>
      <c r="F1705">
        <v>1225.04183006536</v>
      </c>
      <c r="G1705">
        <v>113.229572411421</v>
      </c>
      <c r="H1705">
        <v>62.65</v>
      </c>
      <c r="I1705">
        <v>262.47303921568601</v>
      </c>
      <c r="J1705">
        <v>96.910640815273496</v>
      </c>
      <c r="K1705">
        <v>52.246250000000003</v>
      </c>
      <c r="L1705">
        <v>230.11862745098</v>
      </c>
      <c r="M1705">
        <v>8.8960000000000008</v>
      </c>
      <c r="N1705">
        <v>4</v>
      </c>
      <c r="O1705">
        <v>24</v>
      </c>
      <c r="P1705">
        <v>59.883832301341599</v>
      </c>
      <c r="Q1705">
        <v>21.896249999999998</v>
      </c>
      <c r="R1705">
        <v>156.542647058824</v>
      </c>
      <c r="S1705">
        <v>13.0213574131407</v>
      </c>
      <c r="T1705">
        <v>5.15</v>
      </c>
      <c r="U1705">
        <v>33.592647058823502</v>
      </c>
      <c r="V1705">
        <v>209.24199999999999</v>
      </c>
      <c r="W1705">
        <v>181</v>
      </c>
      <c r="X1705">
        <v>300.05</v>
      </c>
      <c r="Y1705">
        <v>298</v>
      </c>
      <c r="Z1705">
        <v>39</v>
      </c>
      <c r="AA1705">
        <v>1032</v>
      </c>
      <c r="AB1705">
        <v>107.229572411421</v>
      </c>
      <c r="AC1705">
        <v>56.65</v>
      </c>
      <c r="AD1705">
        <v>256.47303921568601</v>
      </c>
      <c r="AK1705" s="11" t="s">
        <v>433</v>
      </c>
      <c r="AL1705">
        <v>-61.291983287016301</v>
      </c>
      <c r="AM1705" s="11" t="s">
        <v>433</v>
      </c>
      <c r="AN1705">
        <v>78.524484439399899</v>
      </c>
      <c r="AP1705">
        <v>1927.32991436866</v>
      </c>
      <c r="AQ1705">
        <v>819.13471576730103</v>
      </c>
      <c r="AR1705">
        <v>4846.9875824742103</v>
      </c>
      <c r="AS1705">
        <f t="shared" si="26"/>
        <v>0</v>
      </c>
    </row>
    <row r="1706" spans="1:45" x14ac:dyDescent="0.25">
      <c r="A1706">
        <v>1705</v>
      </c>
      <c r="B1706" s="11" t="s">
        <v>439</v>
      </c>
      <c r="C1706" s="1">
        <v>43980</v>
      </c>
      <c r="D1706">
        <v>484.66770209838302</v>
      </c>
      <c r="E1706">
        <v>227.57499999999999</v>
      </c>
      <c r="F1706">
        <v>1205.72205882353</v>
      </c>
      <c r="G1706">
        <v>112.603374011008</v>
      </c>
      <c r="H1706">
        <v>59.448749999999997</v>
      </c>
      <c r="I1706">
        <v>266.13186274509798</v>
      </c>
      <c r="J1706">
        <v>96.220514447884398</v>
      </c>
      <c r="K1706">
        <v>49.85</v>
      </c>
      <c r="L1706">
        <v>230.48382352941201</v>
      </c>
      <c r="M1706">
        <v>8.7720000000000002</v>
      </c>
      <c r="N1706">
        <v>4</v>
      </c>
      <c r="O1706">
        <v>24</v>
      </c>
      <c r="P1706">
        <v>58.873954936360498</v>
      </c>
      <c r="Q1706">
        <v>21.39875</v>
      </c>
      <c r="R1706">
        <v>158.013888888889</v>
      </c>
      <c r="S1706">
        <v>12.7526002063983</v>
      </c>
      <c r="T1706">
        <v>4.9487500000000004</v>
      </c>
      <c r="U1706">
        <v>33.677941176470597</v>
      </c>
      <c r="V1706">
        <v>218.01400000000001</v>
      </c>
      <c r="W1706">
        <v>185</v>
      </c>
      <c r="X1706">
        <v>325</v>
      </c>
      <c r="Y1706">
        <v>292</v>
      </c>
      <c r="Z1706">
        <v>35</v>
      </c>
      <c r="AA1706">
        <v>1013</v>
      </c>
      <c r="AB1706">
        <v>106.603374011008</v>
      </c>
      <c r="AC1706">
        <v>53.448749999999997</v>
      </c>
      <c r="AD1706">
        <v>260.13186274509798</v>
      </c>
      <c r="AK1706" s="11" t="s">
        <v>433</v>
      </c>
      <c r="AL1706">
        <v>-61.291983287016301</v>
      </c>
      <c r="AM1706" s="11" t="s">
        <v>433</v>
      </c>
      <c r="AN1706">
        <v>79.177749463624096</v>
      </c>
      <c r="AP1706">
        <v>1879.9261053313401</v>
      </c>
      <c r="AQ1706">
        <v>793.74276955280197</v>
      </c>
      <c r="AR1706">
        <v>4729.7993838109696</v>
      </c>
      <c r="AS1706">
        <f t="shared" si="26"/>
        <v>0</v>
      </c>
    </row>
    <row r="1707" spans="1:45" x14ac:dyDescent="0.25">
      <c r="A1707">
        <v>1706</v>
      </c>
      <c r="B1707" s="11" t="s">
        <v>439</v>
      </c>
      <c r="C1707" s="1">
        <v>43981</v>
      </c>
      <c r="D1707">
        <v>478.42013383212901</v>
      </c>
      <c r="E1707">
        <v>216.375</v>
      </c>
      <c r="F1707">
        <v>1204.77205882353</v>
      </c>
      <c r="G1707">
        <v>111.862990402477</v>
      </c>
      <c r="H1707">
        <v>56.45</v>
      </c>
      <c r="I1707">
        <v>267.71176470588199</v>
      </c>
      <c r="J1707">
        <v>95.4280510319917</v>
      </c>
      <c r="K1707">
        <v>47.14875</v>
      </c>
      <c r="L1707">
        <v>231.408578431373</v>
      </c>
      <c r="M1707">
        <v>8.6329999999999991</v>
      </c>
      <c r="N1707">
        <v>4</v>
      </c>
      <c r="O1707">
        <v>23</v>
      </c>
      <c r="P1707">
        <v>57.581395356037099</v>
      </c>
      <c r="Q1707">
        <v>21.094999999999999</v>
      </c>
      <c r="R1707">
        <v>150.13692810457499</v>
      </c>
      <c r="S1707">
        <v>12.5360739422085</v>
      </c>
      <c r="T1707">
        <v>4.7487500000000002</v>
      </c>
      <c r="U1707">
        <v>32.829411764705902</v>
      </c>
      <c r="V1707">
        <v>226.64699999999999</v>
      </c>
      <c r="W1707">
        <v>189</v>
      </c>
      <c r="X1707">
        <v>349</v>
      </c>
      <c r="Y1707">
        <v>285</v>
      </c>
      <c r="Z1707">
        <v>23</v>
      </c>
      <c r="AA1707">
        <v>1012</v>
      </c>
      <c r="AB1707">
        <v>105.862990402477</v>
      </c>
      <c r="AC1707">
        <v>50.45</v>
      </c>
      <c r="AD1707">
        <v>261.71176470588199</v>
      </c>
      <c r="AK1707" s="11" t="s">
        <v>433</v>
      </c>
      <c r="AL1707">
        <v>-61.291983287016301</v>
      </c>
      <c r="AM1707" s="11" t="s">
        <v>433</v>
      </c>
      <c r="AN1707">
        <v>79.831014487848293</v>
      </c>
      <c r="AP1707">
        <v>1833.1640936623901</v>
      </c>
      <c r="AQ1707">
        <v>773.85141333670504</v>
      </c>
      <c r="AR1707">
        <v>4587.43752421721</v>
      </c>
      <c r="AS1707">
        <f t="shared" si="26"/>
        <v>0</v>
      </c>
    </row>
    <row r="1708" spans="1:45" x14ac:dyDescent="0.25">
      <c r="A1708">
        <v>1707</v>
      </c>
      <c r="B1708" s="11" t="s">
        <v>439</v>
      </c>
      <c r="C1708" s="1">
        <v>43982</v>
      </c>
      <c r="D1708">
        <v>471.955367199862</v>
      </c>
      <c r="E1708">
        <v>208.90625</v>
      </c>
      <c r="F1708">
        <v>1187.9749999999999</v>
      </c>
      <c r="G1708">
        <v>111.042055882353</v>
      </c>
      <c r="H1708">
        <v>53.196249999999999</v>
      </c>
      <c r="I1708">
        <v>271.00147058823501</v>
      </c>
      <c r="J1708">
        <v>94.571492483660094</v>
      </c>
      <c r="K1708">
        <v>44.546250000000001</v>
      </c>
      <c r="L1708">
        <v>232.71029411764701</v>
      </c>
      <c r="M1708">
        <v>8.4870000000000001</v>
      </c>
      <c r="N1708">
        <v>4</v>
      </c>
      <c r="O1708">
        <v>22.024999999999999</v>
      </c>
      <c r="P1708">
        <v>56.357838166494702</v>
      </c>
      <c r="Q1708">
        <v>20.64875</v>
      </c>
      <c r="R1708">
        <v>150.251633986928</v>
      </c>
      <c r="S1708">
        <v>12.269775748194</v>
      </c>
      <c r="T1708">
        <v>4.7</v>
      </c>
      <c r="U1708">
        <v>31.951470588235299</v>
      </c>
      <c r="V1708">
        <v>235.13399999999999</v>
      </c>
      <c r="W1708">
        <v>193</v>
      </c>
      <c r="X1708">
        <v>366.125</v>
      </c>
      <c r="Y1708">
        <v>279</v>
      </c>
      <c r="Z1708">
        <v>16</v>
      </c>
      <c r="AA1708">
        <v>995</v>
      </c>
      <c r="AB1708">
        <v>105.042055882353</v>
      </c>
      <c r="AC1708">
        <v>47.196249999999999</v>
      </c>
      <c r="AD1708">
        <v>265.00147058823501</v>
      </c>
      <c r="AK1708" s="11" t="s">
        <v>433</v>
      </c>
      <c r="AL1708">
        <v>-61.291983287016301</v>
      </c>
      <c r="AM1708" s="11" t="s">
        <v>433</v>
      </c>
      <c r="AN1708">
        <v>80.484279512072604</v>
      </c>
      <c r="AP1708">
        <v>1787.1808404580299</v>
      </c>
      <c r="AQ1708">
        <v>753.13462919407198</v>
      </c>
      <c r="AR1708">
        <v>4418.5102869706798</v>
      </c>
      <c r="AS1708">
        <f t="shared" si="26"/>
        <v>0</v>
      </c>
    </row>
    <row r="1709" spans="1:45" x14ac:dyDescent="0.25">
      <c r="A1709">
        <v>1708</v>
      </c>
      <c r="B1709" s="11" t="s">
        <v>439</v>
      </c>
      <c r="C1709" s="1">
        <v>43983</v>
      </c>
      <c r="D1709">
        <v>465.019920708634</v>
      </c>
      <c r="E1709">
        <v>197.69874999999999</v>
      </c>
      <c r="F1709">
        <v>1178.6926470588201</v>
      </c>
      <c r="G1709">
        <v>110.672674114207</v>
      </c>
      <c r="H1709">
        <v>49.948749999999997</v>
      </c>
      <c r="I1709">
        <v>277.46764705882401</v>
      </c>
      <c r="J1709">
        <v>94.056147970416205</v>
      </c>
      <c r="K1709">
        <v>41.797499999999999</v>
      </c>
      <c r="L1709">
        <v>235.40735294117599</v>
      </c>
      <c r="M1709">
        <v>8.3320000000000007</v>
      </c>
      <c r="N1709">
        <v>3</v>
      </c>
      <c r="O1709">
        <v>22</v>
      </c>
      <c r="P1709">
        <v>55.464460784313701</v>
      </c>
      <c r="Q1709">
        <v>20.146249999999998</v>
      </c>
      <c r="R1709">
        <v>146.53970588235299</v>
      </c>
      <c r="S1709">
        <v>12.034548985208099</v>
      </c>
      <c r="T1709">
        <v>4.5987499999999999</v>
      </c>
      <c r="U1709">
        <v>32.296486928104599</v>
      </c>
      <c r="V1709">
        <v>243.46600000000001</v>
      </c>
      <c r="W1709">
        <v>196</v>
      </c>
      <c r="X1709">
        <v>389</v>
      </c>
      <c r="Y1709">
        <v>272</v>
      </c>
      <c r="Z1709">
        <v>5</v>
      </c>
      <c r="AA1709">
        <v>986</v>
      </c>
      <c r="AB1709">
        <v>104.672674114207</v>
      </c>
      <c r="AC1709">
        <v>43.948749999999997</v>
      </c>
      <c r="AD1709">
        <v>271.46764705882401</v>
      </c>
      <c r="AK1709" s="11" t="s">
        <v>433</v>
      </c>
      <c r="AL1709">
        <v>-61.291983287016301</v>
      </c>
      <c r="AM1709" s="11" t="s">
        <v>433</v>
      </c>
      <c r="AN1709">
        <v>81.1375445362969</v>
      </c>
      <c r="AP1709">
        <v>1742.59951022887</v>
      </c>
      <c r="AQ1709">
        <v>735.55627739396596</v>
      </c>
      <c r="AR1709">
        <v>4237.4671071728499</v>
      </c>
      <c r="AS1709">
        <f t="shared" si="26"/>
        <v>0</v>
      </c>
    </row>
    <row r="1710" spans="1:45" x14ac:dyDescent="0.25">
      <c r="A1710">
        <v>1709</v>
      </c>
      <c r="B1710" s="11" t="s">
        <v>439</v>
      </c>
      <c r="C1710" s="1">
        <v>43984</v>
      </c>
      <c r="D1710">
        <v>457.51841771585799</v>
      </c>
      <c r="E1710">
        <v>191.09375</v>
      </c>
      <c r="F1710">
        <v>1171.36176470588</v>
      </c>
      <c r="G1710">
        <v>109.682569281046</v>
      </c>
      <c r="H1710">
        <v>46.698749999999997</v>
      </c>
      <c r="I1710">
        <v>283.52933436532498</v>
      </c>
      <c r="J1710">
        <v>93.090813037495707</v>
      </c>
      <c r="K1710">
        <v>39</v>
      </c>
      <c r="L1710">
        <v>239.71029411764701</v>
      </c>
      <c r="M1710">
        <v>8.1769999999999996</v>
      </c>
      <c r="N1710">
        <v>3</v>
      </c>
      <c r="O1710">
        <v>22</v>
      </c>
      <c r="P1710">
        <v>54.286784107327101</v>
      </c>
      <c r="Q1710">
        <v>20.243749999999999</v>
      </c>
      <c r="R1710">
        <v>141.60490196078399</v>
      </c>
      <c r="S1710">
        <v>11.805175077399401</v>
      </c>
      <c r="T1710">
        <v>4.5</v>
      </c>
      <c r="U1710">
        <v>31.0058823529412</v>
      </c>
      <c r="V1710">
        <v>251.643</v>
      </c>
      <c r="W1710">
        <v>199</v>
      </c>
      <c r="X1710">
        <v>407.1</v>
      </c>
      <c r="Y1710">
        <v>265</v>
      </c>
      <c r="Z1710">
        <v>0</v>
      </c>
      <c r="AA1710">
        <v>978</v>
      </c>
      <c r="AB1710">
        <v>103.682569281046</v>
      </c>
      <c r="AC1710">
        <v>40.698749999999997</v>
      </c>
      <c r="AD1710">
        <v>277.52933436532498</v>
      </c>
      <c r="AK1710" s="11" t="s">
        <v>433</v>
      </c>
      <c r="AL1710">
        <v>-61.291983287016301</v>
      </c>
      <c r="AM1710" s="11" t="s">
        <v>433</v>
      </c>
      <c r="AN1710">
        <v>81.790809560521197</v>
      </c>
      <c r="AP1710">
        <v>1699.09062807378</v>
      </c>
      <c r="AQ1710">
        <v>715.26000226199403</v>
      </c>
      <c r="AR1710">
        <v>4082.6364662619799</v>
      </c>
      <c r="AS1710">
        <f t="shared" si="26"/>
        <v>0</v>
      </c>
    </row>
    <row r="1711" spans="1:45" x14ac:dyDescent="0.25">
      <c r="A1711">
        <v>1710</v>
      </c>
      <c r="B1711" s="11" t="s">
        <v>439</v>
      </c>
      <c r="C1711" s="1">
        <v>43985</v>
      </c>
      <c r="D1711">
        <v>449.94261104231202</v>
      </c>
      <c r="E1711">
        <v>188.08500000000001</v>
      </c>
      <c r="F1711">
        <v>1147.76323529412</v>
      </c>
      <c r="G1711">
        <v>108.30613362573099</v>
      </c>
      <c r="H1711">
        <v>44.85</v>
      </c>
      <c r="I1711">
        <v>282.27352941176503</v>
      </c>
      <c r="J1711">
        <v>91.845722858617094</v>
      </c>
      <c r="K1711">
        <v>37.4</v>
      </c>
      <c r="L1711">
        <v>237.97794117647101</v>
      </c>
      <c r="M1711">
        <v>8.0169999999999995</v>
      </c>
      <c r="N1711">
        <v>3</v>
      </c>
      <c r="O1711">
        <v>21</v>
      </c>
      <c r="P1711">
        <v>53.310354987960103</v>
      </c>
      <c r="Q1711">
        <v>19.096250000000001</v>
      </c>
      <c r="R1711">
        <v>138.89117647058799</v>
      </c>
      <c r="S1711">
        <v>11.541152201582401</v>
      </c>
      <c r="T1711">
        <v>4.45</v>
      </c>
      <c r="U1711">
        <v>29.883823529411799</v>
      </c>
      <c r="V1711">
        <v>259.66000000000003</v>
      </c>
      <c r="W1711">
        <v>203</v>
      </c>
      <c r="X1711">
        <v>428.1</v>
      </c>
      <c r="Y1711">
        <v>257</v>
      </c>
      <c r="Z1711">
        <v>0</v>
      </c>
      <c r="AA1711">
        <v>955</v>
      </c>
      <c r="AB1711">
        <v>102.30613362573099</v>
      </c>
      <c r="AC1711">
        <v>38.85</v>
      </c>
      <c r="AD1711">
        <v>276.27352941176503</v>
      </c>
      <c r="AK1711" s="11" t="s">
        <v>433</v>
      </c>
      <c r="AL1711">
        <v>-61.291983287016301</v>
      </c>
      <c r="AM1711" s="11" t="s">
        <v>433</v>
      </c>
      <c r="AN1711">
        <v>82.444074584745394</v>
      </c>
      <c r="AP1711">
        <v>1655.73934246664</v>
      </c>
      <c r="AQ1711">
        <v>695.44624913922701</v>
      </c>
      <c r="AR1711">
        <v>3944.4823889112699</v>
      </c>
      <c r="AS1711">
        <f t="shared" si="26"/>
        <v>0</v>
      </c>
    </row>
    <row r="1712" spans="1:45" x14ac:dyDescent="0.25">
      <c r="A1712">
        <v>1711</v>
      </c>
      <c r="B1712" s="11" t="s">
        <v>439</v>
      </c>
      <c r="C1712" s="1">
        <v>43986</v>
      </c>
      <c r="D1712">
        <v>442.684427622979</v>
      </c>
      <c r="E1712">
        <v>184.14500000000001</v>
      </c>
      <c r="F1712">
        <v>1141.73676470588</v>
      </c>
      <c r="G1712">
        <v>106.361796044032</v>
      </c>
      <c r="H1712">
        <v>43.598750000000003</v>
      </c>
      <c r="I1712">
        <v>276.81176470588201</v>
      </c>
      <c r="J1712">
        <v>90.197850515995896</v>
      </c>
      <c r="K1712">
        <v>36.798749999999998</v>
      </c>
      <c r="L1712">
        <v>234.87205882352899</v>
      </c>
      <c r="M1712">
        <v>7.8559999999999999</v>
      </c>
      <c r="N1712">
        <v>3</v>
      </c>
      <c r="O1712">
        <v>21</v>
      </c>
      <c r="P1712">
        <v>52.351583402132803</v>
      </c>
      <c r="Q1712">
        <v>19.146249999999998</v>
      </c>
      <c r="R1712">
        <v>133.422058823529</v>
      </c>
      <c r="S1712">
        <v>11.357074406604699</v>
      </c>
      <c r="T1712">
        <v>4.4000000000000004</v>
      </c>
      <c r="U1712">
        <v>29.0676470588235</v>
      </c>
      <c r="V1712">
        <v>267.51600000000002</v>
      </c>
      <c r="W1712">
        <v>206</v>
      </c>
      <c r="X1712">
        <v>449.05</v>
      </c>
      <c r="Y1712">
        <v>250</v>
      </c>
      <c r="Z1712">
        <v>0</v>
      </c>
      <c r="AA1712">
        <v>949</v>
      </c>
      <c r="AB1712">
        <v>100.361796044032</v>
      </c>
      <c r="AC1712">
        <v>37.598750000000003</v>
      </c>
      <c r="AD1712">
        <v>270.81176470588201</v>
      </c>
      <c r="AK1712" s="11" t="s">
        <v>433</v>
      </c>
      <c r="AL1712">
        <v>-61.291983287016301</v>
      </c>
      <c r="AM1712" s="11" t="s">
        <v>433</v>
      </c>
      <c r="AN1712">
        <v>83.097339608969705</v>
      </c>
      <c r="AP1712">
        <v>1612.55851521719</v>
      </c>
      <c r="AQ1712">
        <v>674.78751321293203</v>
      </c>
      <c r="AR1712">
        <v>3820.6088528493201</v>
      </c>
      <c r="AS1712">
        <f t="shared" si="26"/>
        <v>0</v>
      </c>
    </row>
    <row r="1713" spans="1:45" x14ac:dyDescent="0.25">
      <c r="A1713">
        <v>1712</v>
      </c>
      <c r="B1713" s="11" t="s">
        <v>439</v>
      </c>
      <c r="C1713" s="1">
        <v>43987</v>
      </c>
      <c r="D1713">
        <v>436.16365956312302</v>
      </c>
      <c r="E1713">
        <v>180.34875</v>
      </c>
      <c r="F1713">
        <v>1130.7249999999999</v>
      </c>
      <c r="G1713">
        <v>104.46534284485701</v>
      </c>
      <c r="H1713">
        <v>42.598750000000003</v>
      </c>
      <c r="I1713">
        <v>270.89632352941197</v>
      </c>
      <c r="J1713">
        <v>88.565014757481904</v>
      </c>
      <c r="K1713">
        <v>36.25</v>
      </c>
      <c r="L1713">
        <v>229.08676470588199</v>
      </c>
      <c r="M1713">
        <v>7.6980000000000004</v>
      </c>
      <c r="N1713">
        <v>3</v>
      </c>
      <c r="O1713">
        <v>20</v>
      </c>
      <c r="P1713">
        <v>51.630568644650801</v>
      </c>
      <c r="Q1713">
        <v>18.245000000000001</v>
      </c>
      <c r="R1713">
        <v>132.41470588235299</v>
      </c>
      <c r="S1713">
        <v>11.1438787237702</v>
      </c>
      <c r="T1713">
        <v>4.45</v>
      </c>
      <c r="U1713">
        <v>28.647058823529399</v>
      </c>
      <c r="V1713">
        <v>275.214</v>
      </c>
      <c r="W1713">
        <v>209</v>
      </c>
      <c r="X1713">
        <v>469</v>
      </c>
      <c r="Y1713">
        <v>243</v>
      </c>
      <c r="Z1713">
        <v>0</v>
      </c>
      <c r="AA1713">
        <v>938</v>
      </c>
      <c r="AB1713">
        <v>98.465342844857204</v>
      </c>
      <c r="AC1713">
        <v>36.598750000000003</v>
      </c>
      <c r="AD1713">
        <v>264.89632352941197</v>
      </c>
      <c r="AK1713" s="11" t="s">
        <v>433</v>
      </c>
      <c r="AL1713">
        <v>-61.291983287016301</v>
      </c>
      <c r="AM1713" s="11" t="s">
        <v>433</v>
      </c>
      <c r="AN1713">
        <v>83.750604633194001</v>
      </c>
      <c r="AP1713">
        <v>1569.7845433126199</v>
      </c>
      <c r="AQ1713">
        <v>647.93007595615904</v>
      </c>
      <c r="AR1713">
        <v>3696.9218429461298</v>
      </c>
      <c r="AS1713">
        <f t="shared" si="26"/>
        <v>0</v>
      </c>
    </row>
    <row r="1714" spans="1:45" x14ac:dyDescent="0.25">
      <c r="A1714">
        <v>1713</v>
      </c>
      <c r="B1714" s="11" t="s">
        <v>439</v>
      </c>
      <c r="C1714" s="1">
        <v>43988</v>
      </c>
      <c r="D1714">
        <v>429.09655670794598</v>
      </c>
      <c r="E1714">
        <v>176.44</v>
      </c>
      <c r="F1714">
        <v>1110.7470588235301</v>
      </c>
      <c r="G1714">
        <v>102.61382745098</v>
      </c>
      <c r="H1714">
        <v>42.096249999999998</v>
      </c>
      <c r="I1714">
        <v>265.44411764705899</v>
      </c>
      <c r="J1714">
        <v>86.975979170966596</v>
      </c>
      <c r="K1714">
        <v>35.548749999999998</v>
      </c>
      <c r="L1714">
        <v>227.43088235294101</v>
      </c>
      <c r="M1714">
        <v>7.556</v>
      </c>
      <c r="N1714">
        <v>3</v>
      </c>
      <c r="O1714">
        <v>20</v>
      </c>
      <c r="P1714">
        <v>50.411397334021302</v>
      </c>
      <c r="Q1714">
        <v>18.89875</v>
      </c>
      <c r="R1714">
        <v>127.191176470588</v>
      </c>
      <c r="S1714">
        <v>10.9222994152047</v>
      </c>
      <c r="T1714">
        <v>4.3</v>
      </c>
      <c r="U1714">
        <v>27.770588235294099</v>
      </c>
      <c r="V1714">
        <v>282.77</v>
      </c>
      <c r="W1714">
        <v>212</v>
      </c>
      <c r="X1714">
        <v>486.07499999999999</v>
      </c>
      <c r="Y1714">
        <v>236</v>
      </c>
      <c r="Z1714">
        <v>0</v>
      </c>
      <c r="AA1714">
        <v>918</v>
      </c>
      <c r="AB1714">
        <v>96.613827450980395</v>
      </c>
      <c r="AC1714">
        <v>36.096249999999998</v>
      </c>
      <c r="AD1714">
        <v>259.44411764705899</v>
      </c>
      <c r="AK1714" s="11" t="s">
        <v>433</v>
      </c>
      <c r="AL1714">
        <v>-61.291983287016301</v>
      </c>
      <c r="AM1714" s="11" t="s">
        <v>433</v>
      </c>
      <c r="AN1714">
        <v>84.403869657418198</v>
      </c>
      <c r="AP1714">
        <v>1528.3489840126899</v>
      </c>
      <c r="AQ1714">
        <v>626.50541688725104</v>
      </c>
      <c r="AR1714">
        <v>3592.5452040226101</v>
      </c>
      <c r="AS1714">
        <f t="shared" si="26"/>
        <v>0</v>
      </c>
    </row>
    <row r="1715" spans="1:45" x14ac:dyDescent="0.25">
      <c r="A1715">
        <v>1714</v>
      </c>
      <c r="B1715" s="11" t="s">
        <v>439</v>
      </c>
      <c r="C1715" s="1">
        <v>43989</v>
      </c>
      <c r="D1715">
        <v>421.78832719298202</v>
      </c>
      <c r="E1715">
        <v>172.38124999999999</v>
      </c>
      <c r="F1715">
        <v>1089.9021241830101</v>
      </c>
      <c r="G1715">
        <v>100.745519625043</v>
      </c>
      <c r="H1715">
        <v>41.697499999999998</v>
      </c>
      <c r="I1715">
        <v>263.24705882352902</v>
      </c>
      <c r="J1715">
        <v>85.382045218438293</v>
      </c>
      <c r="K1715">
        <v>35.198749999999997</v>
      </c>
      <c r="L1715">
        <v>224.00735294117601</v>
      </c>
      <c r="M1715">
        <v>7.3970000000000002</v>
      </c>
      <c r="N1715">
        <v>3</v>
      </c>
      <c r="O1715">
        <v>19</v>
      </c>
      <c r="P1715">
        <v>49.369044306845502</v>
      </c>
      <c r="Q1715">
        <v>18.399999999999999</v>
      </c>
      <c r="R1715">
        <v>123.066176470588</v>
      </c>
      <c r="S1715">
        <v>10.7330543859649</v>
      </c>
      <c r="T1715">
        <v>4.2</v>
      </c>
      <c r="U1715">
        <v>27.1264705882353</v>
      </c>
      <c r="V1715">
        <v>290.16699999999997</v>
      </c>
      <c r="W1715">
        <v>215</v>
      </c>
      <c r="X1715">
        <v>504.1</v>
      </c>
      <c r="Y1715">
        <v>229</v>
      </c>
      <c r="Z1715">
        <v>0</v>
      </c>
      <c r="AA1715">
        <v>897</v>
      </c>
      <c r="AB1715">
        <v>94.745519625043002</v>
      </c>
      <c r="AC1715">
        <v>35.697499999999998</v>
      </c>
      <c r="AD1715">
        <v>257.24705882352902</v>
      </c>
      <c r="AK1715" s="11" t="s">
        <v>433</v>
      </c>
      <c r="AL1715">
        <v>-61.291983287016301</v>
      </c>
      <c r="AM1715" s="11" t="s">
        <v>433</v>
      </c>
      <c r="AN1715">
        <v>85.057134681642907</v>
      </c>
      <c r="AP1715">
        <v>1488.26836977577</v>
      </c>
      <c r="AQ1715">
        <v>608.73131896164</v>
      </c>
      <c r="AR1715">
        <v>3444.7985958130198</v>
      </c>
      <c r="AS1715">
        <f t="shared" si="26"/>
        <v>0</v>
      </c>
    </row>
    <row r="1716" spans="1:45" x14ac:dyDescent="0.25">
      <c r="A1716">
        <v>1715</v>
      </c>
      <c r="B1716" s="11" t="s">
        <v>439</v>
      </c>
      <c r="C1716" s="1">
        <v>43990</v>
      </c>
      <c r="D1716">
        <v>413.634522566219</v>
      </c>
      <c r="E1716">
        <v>169.44874999999999</v>
      </c>
      <c r="F1716">
        <v>1048.80441176471</v>
      </c>
      <c r="G1716">
        <v>98.862483488132099</v>
      </c>
      <c r="H1716">
        <v>40.993749999999999</v>
      </c>
      <c r="I1716">
        <v>259.96642156862703</v>
      </c>
      <c r="J1716">
        <v>83.777979274165801</v>
      </c>
      <c r="K1716">
        <v>34.799999999999997</v>
      </c>
      <c r="L1716">
        <v>218.28774509803901</v>
      </c>
      <c r="M1716">
        <v>7.2619999999999996</v>
      </c>
      <c r="N1716">
        <v>3</v>
      </c>
      <c r="O1716">
        <v>19</v>
      </c>
      <c r="P1716">
        <v>48.198993739250099</v>
      </c>
      <c r="Q1716">
        <v>17.397500000000001</v>
      </c>
      <c r="R1716">
        <v>118.945588235294</v>
      </c>
      <c r="S1716">
        <v>10.5146565187479</v>
      </c>
      <c r="T1716">
        <v>4.0999999999999996</v>
      </c>
      <c r="U1716">
        <v>26.241176470588201</v>
      </c>
      <c r="V1716">
        <v>297.42899999999997</v>
      </c>
      <c r="W1716">
        <v>218</v>
      </c>
      <c r="X1716">
        <v>525.04999999999995</v>
      </c>
      <c r="Y1716">
        <v>221</v>
      </c>
      <c r="Z1716">
        <v>0</v>
      </c>
      <c r="AA1716">
        <v>856</v>
      </c>
      <c r="AB1716">
        <v>92.862483488132099</v>
      </c>
      <c r="AC1716">
        <v>34.993749999999999</v>
      </c>
      <c r="AD1716">
        <v>253.966421568627</v>
      </c>
      <c r="AK1716" s="11" t="s">
        <v>433</v>
      </c>
      <c r="AL1716">
        <v>-61.291983287016301</v>
      </c>
      <c r="AM1716" s="11" t="s">
        <v>433</v>
      </c>
      <c r="AN1716">
        <v>85.710399705866607</v>
      </c>
      <c r="AP1716">
        <v>1449.13301346038</v>
      </c>
      <c r="AQ1716">
        <v>588.37023236180198</v>
      </c>
      <c r="AR1716">
        <v>3350.59612887301</v>
      </c>
      <c r="AS1716">
        <f t="shared" si="26"/>
        <v>0</v>
      </c>
    </row>
    <row r="1717" spans="1:45" x14ac:dyDescent="0.25">
      <c r="A1717">
        <v>1716</v>
      </c>
      <c r="B1717" s="11" t="s">
        <v>439</v>
      </c>
      <c r="C1717" s="1">
        <v>43991</v>
      </c>
      <c r="D1717">
        <v>405.98938037495702</v>
      </c>
      <c r="E1717">
        <v>167.04124999999999</v>
      </c>
      <c r="F1717">
        <v>1013.35294117647</v>
      </c>
      <c r="G1717">
        <v>96.948136240110102</v>
      </c>
      <c r="H1717">
        <v>39.948749999999997</v>
      </c>
      <c r="I1717">
        <v>251.09534313725501</v>
      </c>
      <c r="J1717">
        <v>82.150996628827002</v>
      </c>
      <c r="K1717">
        <v>34.048749999999998</v>
      </c>
      <c r="L1717">
        <v>211.59607843137201</v>
      </c>
      <c r="M1717">
        <v>7.12</v>
      </c>
      <c r="N1717">
        <v>3</v>
      </c>
      <c r="O1717">
        <v>18</v>
      </c>
      <c r="P1717">
        <v>47.5420951152391</v>
      </c>
      <c r="Q1717">
        <v>16.998750000000001</v>
      </c>
      <c r="R1717">
        <v>115.119117647059</v>
      </c>
      <c r="S1717">
        <v>10.279489215686301</v>
      </c>
      <c r="T1717">
        <v>4.05</v>
      </c>
      <c r="U1717">
        <v>25.470588235294102</v>
      </c>
      <c r="V1717">
        <v>304.54899999999998</v>
      </c>
      <c r="W1717">
        <v>221</v>
      </c>
      <c r="X1717">
        <v>545</v>
      </c>
      <c r="Y1717">
        <v>213</v>
      </c>
      <c r="Z1717">
        <v>0</v>
      </c>
      <c r="AA1717">
        <v>820</v>
      </c>
      <c r="AB1717">
        <v>90.948136240110102</v>
      </c>
      <c r="AC1717">
        <v>33.948749999999997</v>
      </c>
      <c r="AD1717">
        <v>245.09534313725501</v>
      </c>
      <c r="AK1717" s="11" t="s">
        <v>433</v>
      </c>
      <c r="AL1717">
        <v>-61.291983287016301</v>
      </c>
      <c r="AM1717" s="11" t="s">
        <v>433</v>
      </c>
      <c r="AN1717">
        <v>86.363664730091202</v>
      </c>
      <c r="AP1717">
        <v>1411.6724025472799</v>
      </c>
      <c r="AQ1717">
        <v>569.18378752534898</v>
      </c>
      <c r="AR1717">
        <v>3267.99716157491</v>
      </c>
      <c r="AS1717">
        <f t="shared" si="26"/>
        <v>0</v>
      </c>
    </row>
    <row r="1718" spans="1:45" x14ac:dyDescent="0.25">
      <c r="A1718">
        <v>1717</v>
      </c>
      <c r="B1718" s="11" t="s">
        <v>439</v>
      </c>
      <c r="C1718" s="1">
        <v>43992</v>
      </c>
      <c r="D1718">
        <v>397.84199657722701</v>
      </c>
      <c r="E1718">
        <v>163.19874999999999</v>
      </c>
      <c r="F1718">
        <v>977.98235294117603</v>
      </c>
      <c r="G1718">
        <v>95.072199346405199</v>
      </c>
      <c r="H1718">
        <v>39.6</v>
      </c>
      <c r="I1718">
        <v>242.839705882353</v>
      </c>
      <c r="J1718">
        <v>80.5531618335053</v>
      </c>
      <c r="K1718">
        <v>33.448749999999997</v>
      </c>
      <c r="L1718">
        <v>204.130882352941</v>
      </c>
      <c r="M1718">
        <v>6.9950000000000001</v>
      </c>
      <c r="N1718">
        <v>3</v>
      </c>
      <c r="O1718">
        <v>18</v>
      </c>
      <c r="P1718">
        <v>46.038486584107297</v>
      </c>
      <c r="Q1718">
        <v>16.33625</v>
      </c>
      <c r="R1718">
        <v>112.017647058824</v>
      </c>
      <c r="S1718">
        <v>10.0884205194358</v>
      </c>
      <c r="T1718">
        <v>3.8987500000000002</v>
      </c>
      <c r="U1718">
        <v>24.707352941176499</v>
      </c>
      <c r="V1718">
        <v>311.54399999999998</v>
      </c>
      <c r="W1718">
        <v>224</v>
      </c>
      <c r="X1718">
        <v>563.04999999999995</v>
      </c>
      <c r="Y1718">
        <v>205</v>
      </c>
      <c r="Z1718">
        <v>0</v>
      </c>
      <c r="AA1718">
        <v>785</v>
      </c>
      <c r="AB1718">
        <v>89.072199346405199</v>
      </c>
      <c r="AC1718">
        <v>33.6</v>
      </c>
      <c r="AD1718">
        <v>236.839705882353</v>
      </c>
      <c r="AK1718" s="11" t="s">
        <v>433</v>
      </c>
      <c r="AL1718">
        <v>-61.291983287016301</v>
      </c>
      <c r="AM1718" s="11" t="s">
        <v>433</v>
      </c>
      <c r="AN1718">
        <v>87.016929754314901</v>
      </c>
      <c r="AP1718">
        <v>1374.9961486396801</v>
      </c>
      <c r="AQ1718">
        <v>552.86841388742596</v>
      </c>
      <c r="AR1718">
        <v>3186.7228283469899</v>
      </c>
      <c r="AS1718">
        <f t="shared" si="26"/>
        <v>0</v>
      </c>
    </row>
    <row r="1719" spans="1:45" x14ac:dyDescent="0.25">
      <c r="A1719">
        <v>1718</v>
      </c>
      <c r="B1719" s="11" t="s">
        <v>439</v>
      </c>
      <c r="C1719" s="1">
        <v>43993</v>
      </c>
      <c r="D1719">
        <v>390.00422351221198</v>
      </c>
      <c r="E1719">
        <v>158.19624999999999</v>
      </c>
      <c r="F1719">
        <v>963.65735294117599</v>
      </c>
      <c r="G1719">
        <v>93.194365548675606</v>
      </c>
      <c r="H1719">
        <v>38.39875</v>
      </c>
      <c r="I1719">
        <v>233.951470588235</v>
      </c>
      <c r="J1719">
        <v>78.955642982456098</v>
      </c>
      <c r="K1719">
        <v>32.883749999999999</v>
      </c>
      <c r="L1719">
        <v>195.304411764706</v>
      </c>
      <c r="M1719">
        <v>6.8639999999999999</v>
      </c>
      <c r="N1719">
        <v>3</v>
      </c>
      <c r="O1719">
        <v>17</v>
      </c>
      <c r="P1719">
        <v>45.4241181630547</v>
      </c>
      <c r="Q1719">
        <v>16.442499999999999</v>
      </c>
      <c r="R1719">
        <v>109.060294117647</v>
      </c>
      <c r="S1719">
        <v>9.8527664086687299</v>
      </c>
      <c r="T1719">
        <v>3.5474999999999999</v>
      </c>
      <c r="U1719">
        <v>23.823774509803901</v>
      </c>
      <c r="V1719">
        <v>318.40800000000002</v>
      </c>
      <c r="W1719">
        <v>226</v>
      </c>
      <c r="X1719">
        <v>581.04999999999995</v>
      </c>
      <c r="Y1719">
        <v>197</v>
      </c>
      <c r="Z1719">
        <v>0</v>
      </c>
      <c r="AA1719">
        <v>771</v>
      </c>
      <c r="AB1719">
        <v>87.194365548675606</v>
      </c>
      <c r="AC1719">
        <v>32.39875</v>
      </c>
      <c r="AD1719">
        <v>227.951470588235</v>
      </c>
      <c r="AK1719" s="11" t="s">
        <v>433</v>
      </c>
      <c r="AL1719">
        <v>-61.291983287016301</v>
      </c>
      <c r="AM1719" s="11" t="s">
        <v>433</v>
      </c>
      <c r="AN1719">
        <v>87.670194778539496</v>
      </c>
      <c r="AP1719">
        <v>1339.02211541667</v>
      </c>
      <c r="AQ1719">
        <v>534.59583500863198</v>
      </c>
      <c r="AR1719">
        <v>3086.8277581540001</v>
      </c>
      <c r="AS1719">
        <f t="shared" si="26"/>
        <v>0</v>
      </c>
    </row>
    <row r="1720" spans="1:45" x14ac:dyDescent="0.25">
      <c r="A1720">
        <v>1719</v>
      </c>
      <c r="B1720" s="11" t="s">
        <v>439</v>
      </c>
      <c r="C1720" s="1">
        <v>43994</v>
      </c>
      <c r="D1720">
        <v>381.74250466116303</v>
      </c>
      <c r="E1720">
        <v>152.712828947368</v>
      </c>
      <c r="F1720">
        <v>936.84558823529403</v>
      </c>
      <c r="G1720">
        <v>91.327378156174703</v>
      </c>
      <c r="H1720">
        <v>37.094999999999999</v>
      </c>
      <c r="I1720">
        <v>225.44705882352901</v>
      </c>
      <c r="J1720">
        <v>77.3793886824905</v>
      </c>
      <c r="K1720">
        <v>31.147500000000001</v>
      </c>
      <c r="L1720">
        <v>190.12058823529401</v>
      </c>
      <c r="M1720">
        <v>6.7229999999999999</v>
      </c>
      <c r="N1720">
        <v>3</v>
      </c>
      <c r="O1720">
        <v>17</v>
      </c>
      <c r="P1720">
        <v>44.300885930512599</v>
      </c>
      <c r="Q1720">
        <v>14.64</v>
      </c>
      <c r="R1720">
        <v>107.59019607843101</v>
      </c>
      <c r="S1720">
        <v>9.6770865497075995</v>
      </c>
      <c r="T1720">
        <v>3.4</v>
      </c>
      <c r="U1720">
        <v>23.417647058823501</v>
      </c>
      <c r="V1720">
        <v>325.13099999999997</v>
      </c>
      <c r="W1720">
        <v>229</v>
      </c>
      <c r="X1720">
        <v>597.02499999999998</v>
      </c>
      <c r="Y1720">
        <v>189</v>
      </c>
      <c r="Z1720">
        <v>0</v>
      </c>
      <c r="AA1720">
        <v>744</v>
      </c>
      <c r="AB1720">
        <v>85.327378156174703</v>
      </c>
      <c r="AC1720">
        <v>31.094999999999999</v>
      </c>
      <c r="AD1720">
        <v>219.44705882352901</v>
      </c>
      <c r="AK1720" s="11" t="s">
        <v>433</v>
      </c>
      <c r="AL1720">
        <v>-61.291983287016301</v>
      </c>
      <c r="AM1720" s="11" t="s">
        <v>433</v>
      </c>
      <c r="AN1720">
        <v>88.323459802764006</v>
      </c>
      <c r="AP1720">
        <v>1304.2662511075</v>
      </c>
      <c r="AQ1720">
        <v>515.46688113365701</v>
      </c>
      <c r="AR1720">
        <v>2989.7639570444699</v>
      </c>
      <c r="AS1720">
        <f t="shared" si="26"/>
        <v>0</v>
      </c>
    </row>
    <row r="1721" spans="1:45" x14ac:dyDescent="0.25">
      <c r="A1721">
        <v>1720</v>
      </c>
      <c r="B1721" s="11" t="s">
        <v>439</v>
      </c>
      <c r="C1721" s="1">
        <v>43995</v>
      </c>
      <c r="D1721">
        <v>373.63646167870701</v>
      </c>
      <c r="E1721">
        <v>141.08750000000001</v>
      </c>
      <c r="F1721">
        <v>897.23382352941201</v>
      </c>
      <c r="G1721">
        <v>89.460167509459893</v>
      </c>
      <c r="H1721">
        <v>35.145000000000003</v>
      </c>
      <c r="I1721">
        <v>220.554411764706</v>
      </c>
      <c r="J1721">
        <v>75.793838476092205</v>
      </c>
      <c r="K1721">
        <v>29.696249999999999</v>
      </c>
      <c r="L1721">
        <v>185.445588235294</v>
      </c>
      <c r="M1721">
        <v>6.577</v>
      </c>
      <c r="N1721">
        <v>3</v>
      </c>
      <c r="O1721">
        <v>16</v>
      </c>
      <c r="P1721">
        <v>43.273701599587199</v>
      </c>
      <c r="Q1721">
        <v>14.1</v>
      </c>
      <c r="R1721">
        <v>100.366176470588</v>
      </c>
      <c r="S1721">
        <v>9.4275651014791908</v>
      </c>
      <c r="T1721">
        <v>3.25</v>
      </c>
      <c r="U1721">
        <v>22.7321078431372</v>
      </c>
      <c r="V1721">
        <v>331.70800000000003</v>
      </c>
      <c r="W1721">
        <v>232</v>
      </c>
      <c r="X1721">
        <v>612</v>
      </c>
      <c r="Y1721">
        <v>181</v>
      </c>
      <c r="Z1721">
        <v>0</v>
      </c>
      <c r="AA1721">
        <v>704</v>
      </c>
      <c r="AB1721">
        <v>83.460167509459893</v>
      </c>
      <c r="AC1721">
        <v>29.145</v>
      </c>
      <c r="AD1721">
        <v>214.554411764706</v>
      </c>
      <c r="AK1721" s="11" t="s">
        <v>433</v>
      </c>
      <c r="AL1721">
        <v>-61.291983287016301</v>
      </c>
      <c r="AM1721" s="11" t="s">
        <v>433</v>
      </c>
      <c r="AN1721">
        <v>88.976724826987706</v>
      </c>
      <c r="AP1721">
        <v>1270.5926642127399</v>
      </c>
      <c r="AQ1721">
        <v>498.81017949686799</v>
      </c>
      <c r="AR1721">
        <v>2898.6597032998602</v>
      </c>
      <c r="AS1721">
        <f t="shared" si="26"/>
        <v>0</v>
      </c>
    </row>
    <row r="1722" spans="1:45" x14ac:dyDescent="0.25">
      <c r="A1722">
        <v>1721</v>
      </c>
      <c r="B1722" s="11" t="s">
        <v>439</v>
      </c>
      <c r="C1722" s="1">
        <v>43996</v>
      </c>
      <c r="D1722">
        <v>365.70574312005499</v>
      </c>
      <c r="E1722">
        <v>132.84625</v>
      </c>
      <c r="F1722">
        <v>875.48235294117603</v>
      </c>
      <c r="G1722">
        <v>87.638930099759193</v>
      </c>
      <c r="H1722">
        <v>33.536250000000003</v>
      </c>
      <c r="I1722">
        <v>215.65588235294101</v>
      </c>
      <c r="J1722">
        <v>74.237544358445106</v>
      </c>
      <c r="K1722">
        <v>27.997499999999999</v>
      </c>
      <c r="L1722">
        <v>181.23529411764699</v>
      </c>
      <c r="M1722">
        <v>6.4569999999999999</v>
      </c>
      <c r="N1722">
        <v>3</v>
      </c>
      <c r="O1722">
        <v>16</v>
      </c>
      <c r="P1722">
        <v>42.362262641898901</v>
      </c>
      <c r="Q1722">
        <v>13.547499999999999</v>
      </c>
      <c r="R1722">
        <v>99.883823529411799</v>
      </c>
      <c r="S1722">
        <v>9.2343115755073999</v>
      </c>
      <c r="T1722">
        <v>3.2487499999999998</v>
      </c>
      <c r="U1722">
        <v>21.591176470588199</v>
      </c>
      <c r="V1722">
        <v>338.16500000000002</v>
      </c>
      <c r="W1722">
        <v>235</v>
      </c>
      <c r="X1722">
        <v>626.02499999999998</v>
      </c>
      <c r="Y1722">
        <v>173</v>
      </c>
      <c r="Z1722">
        <v>0</v>
      </c>
      <c r="AA1722">
        <v>682</v>
      </c>
      <c r="AB1722">
        <v>81.638930099759193</v>
      </c>
      <c r="AC1722">
        <v>27.536249999999999</v>
      </c>
      <c r="AD1722">
        <v>209.65588235294101</v>
      </c>
      <c r="AK1722" s="11" t="s">
        <v>433</v>
      </c>
      <c r="AL1722">
        <v>-61.291983287016301</v>
      </c>
      <c r="AM1722" s="11" t="s">
        <v>433</v>
      </c>
      <c r="AN1722">
        <v>89.629989851212301</v>
      </c>
      <c r="AP1722">
        <v>1237.8947787418399</v>
      </c>
      <c r="AQ1722">
        <v>483.38488390661098</v>
      </c>
      <c r="AR1722">
        <v>2812.9197125666301</v>
      </c>
      <c r="AS1722">
        <f t="shared" si="26"/>
        <v>0</v>
      </c>
    </row>
    <row r="1723" spans="1:45" x14ac:dyDescent="0.25">
      <c r="A1723">
        <v>1722</v>
      </c>
      <c r="B1723" s="11" t="s">
        <v>439</v>
      </c>
      <c r="C1723" s="1">
        <v>43997</v>
      </c>
      <c r="D1723">
        <v>357.84476785345697</v>
      </c>
      <c r="E1723">
        <v>129.98875000000001</v>
      </c>
      <c r="F1723">
        <v>853.11911764705906</v>
      </c>
      <c r="G1723">
        <v>85.781422721018203</v>
      </c>
      <c r="H1723">
        <v>32.297499999999999</v>
      </c>
      <c r="I1723">
        <v>208.18823529411799</v>
      </c>
      <c r="J1723">
        <v>72.645906140350903</v>
      </c>
      <c r="K1723">
        <v>26.94875</v>
      </c>
      <c r="L1723">
        <v>175.59117647058801</v>
      </c>
      <c r="M1723">
        <v>6.3140000000000001</v>
      </c>
      <c r="N1723">
        <v>2</v>
      </c>
      <c r="O1723">
        <v>15</v>
      </c>
      <c r="P1723">
        <v>41.276852270381802</v>
      </c>
      <c r="Q1723">
        <v>13.4975</v>
      </c>
      <c r="R1723">
        <v>95.485212418300605</v>
      </c>
      <c r="S1723">
        <v>9.0076676986584108</v>
      </c>
      <c r="T1723">
        <v>3.15</v>
      </c>
      <c r="U1723">
        <v>21.5022058823529</v>
      </c>
      <c r="V1723">
        <v>344.47899999999998</v>
      </c>
      <c r="W1723">
        <v>237</v>
      </c>
      <c r="X1723">
        <v>639</v>
      </c>
      <c r="Y1723">
        <v>165</v>
      </c>
      <c r="Z1723">
        <v>0</v>
      </c>
      <c r="AA1723">
        <v>660</v>
      </c>
      <c r="AB1723">
        <v>79.781422721018203</v>
      </c>
      <c r="AC1723">
        <v>26.297499999999999</v>
      </c>
      <c r="AD1723">
        <v>202.18823529411799</v>
      </c>
      <c r="AK1723" s="11" t="s">
        <v>433</v>
      </c>
      <c r="AL1723">
        <v>-61.291983287016301</v>
      </c>
      <c r="AM1723" s="11" t="s">
        <v>433</v>
      </c>
      <c r="AN1723">
        <v>90.283254875436896</v>
      </c>
      <c r="AP1723">
        <v>1206.10199059716</v>
      </c>
      <c r="AQ1723">
        <v>470.50904447457901</v>
      </c>
      <c r="AR1723">
        <v>2750.12223756505</v>
      </c>
      <c r="AS1723">
        <f t="shared" si="26"/>
        <v>0</v>
      </c>
    </row>
    <row r="1724" spans="1:45" x14ac:dyDescent="0.25">
      <c r="A1724">
        <v>1723</v>
      </c>
      <c r="B1724" s="11" t="s">
        <v>439</v>
      </c>
      <c r="C1724" s="1">
        <v>43998</v>
      </c>
      <c r="D1724">
        <v>350.08864788441701</v>
      </c>
      <c r="E1724">
        <v>128.80125000000001</v>
      </c>
      <c r="F1724">
        <v>829.04705882352903</v>
      </c>
      <c r="G1724">
        <v>84.023492982456105</v>
      </c>
      <c r="H1724">
        <v>31.247499999999999</v>
      </c>
      <c r="I1724">
        <v>203.189705882353</v>
      </c>
      <c r="J1724">
        <v>71.125908685930497</v>
      </c>
      <c r="K1724">
        <v>26.298749999999998</v>
      </c>
      <c r="L1724">
        <v>170.78823529411801</v>
      </c>
      <c r="M1724">
        <v>6.1760000000000002</v>
      </c>
      <c r="N1724">
        <v>2</v>
      </c>
      <c r="O1724">
        <v>15</v>
      </c>
      <c r="P1724">
        <v>40.696962538699701</v>
      </c>
      <c r="Q1724">
        <v>12.94875</v>
      </c>
      <c r="R1724">
        <v>96.012500000000003</v>
      </c>
      <c r="S1724">
        <v>8.8352224630202993</v>
      </c>
      <c r="T1724">
        <v>3</v>
      </c>
      <c r="U1724">
        <v>20.767647058823499</v>
      </c>
      <c r="V1724">
        <v>350.65499999999997</v>
      </c>
      <c r="W1724">
        <v>240</v>
      </c>
      <c r="X1724">
        <v>654</v>
      </c>
      <c r="Y1724">
        <v>157</v>
      </c>
      <c r="Z1724">
        <v>0</v>
      </c>
      <c r="AA1724">
        <v>636</v>
      </c>
      <c r="AB1724">
        <v>78.023492982456105</v>
      </c>
      <c r="AC1724">
        <v>25.247499999999999</v>
      </c>
      <c r="AD1724">
        <v>197.189705882353</v>
      </c>
      <c r="AK1724" s="11" t="s">
        <v>433</v>
      </c>
      <c r="AL1724">
        <v>-61.291983287016301</v>
      </c>
      <c r="AM1724" s="11" t="s">
        <v>433</v>
      </c>
      <c r="AN1724">
        <v>90.936519899660595</v>
      </c>
      <c r="AP1724">
        <v>1174.9516425187101</v>
      </c>
      <c r="AQ1724">
        <v>455.29790134840601</v>
      </c>
      <c r="AR1724">
        <v>2655.6911171443699</v>
      </c>
      <c r="AS1724">
        <f t="shared" si="26"/>
        <v>0</v>
      </c>
    </row>
    <row r="1725" spans="1:45" x14ac:dyDescent="0.25">
      <c r="A1725">
        <v>1724</v>
      </c>
      <c r="B1725" s="11" t="s">
        <v>439</v>
      </c>
      <c r="C1725" s="1">
        <v>43999</v>
      </c>
      <c r="D1725">
        <v>342.57317647058801</v>
      </c>
      <c r="E1725">
        <v>123.79625</v>
      </c>
      <c r="F1725">
        <v>812.92794117647099</v>
      </c>
      <c r="G1725">
        <v>82.241215858273094</v>
      </c>
      <c r="H1725">
        <v>30.8</v>
      </c>
      <c r="I1725">
        <v>197.12058823529401</v>
      </c>
      <c r="J1725">
        <v>69.6027576367389</v>
      </c>
      <c r="K1725">
        <v>25.793749999999999</v>
      </c>
      <c r="L1725">
        <v>166.263235294118</v>
      </c>
      <c r="M1725">
        <v>6.0510000000000002</v>
      </c>
      <c r="N1725">
        <v>2</v>
      </c>
      <c r="O1725">
        <v>14</v>
      </c>
      <c r="P1725">
        <v>39.445225816993499</v>
      </c>
      <c r="Q1725">
        <v>12.897500000000001</v>
      </c>
      <c r="R1725">
        <v>92.179411764705904</v>
      </c>
      <c r="S1725">
        <v>8.6307972824217405</v>
      </c>
      <c r="T1725">
        <v>3.0474999999999999</v>
      </c>
      <c r="U1725">
        <v>20.414705882352902</v>
      </c>
      <c r="V1725">
        <v>356.70600000000002</v>
      </c>
      <c r="W1725">
        <v>242</v>
      </c>
      <c r="X1725">
        <v>666.07500000000005</v>
      </c>
      <c r="Y1725">
        <v>150</v>
      </c>
      <c r="Z1725">
        <v>0</v>
      </c>
      <c r="AA1725">
        <v>620</v>
      </c>
      <c r="AB1725">
        <v>76.241215858273094</v>
      </c>
      <c r="AC1725">
        <v>24.8</v>
      </c>
      <c r="AD1725">
        <v>191.12058823529401</v>
      </c>
      <c r="AK1725" s="11" t="s">
        <v>433</v>
      </c>
      <c r="AL1725">
        <v>-61.291983287016301</v>
      </c>
      <c r="AM1725" s="11" t="s">
        <v>433</v>
      </c>
      <c r="AN1725">
        <v>91.589784923885205</v>
      </c>
      <c r="AP1725">
        <v>1144.98655388473</v>
      </c>
      <c r="AQ1725">
        <v>439.01145474083</v>
      </c>
      <c r="AR1725">
        <v>2556.5583714385398</v>
      </c>
      <c r="AS1725">
        <f t="shared" si="26"/>
        <v>0</v>
      </c>
    </row>
    <row r="1726" spans="1:45" x14ac:dyDescent="0.25">
      <c r="A1726">
        <v>1725</v>
      </c>
      <c r="B1726" s="11" t="s">
        <v>439</v>
      </c>
      <c r="C1726" s="1">
        <v>44000</v>
      </c>
      <c r="D1726">
        <v>334.74365887512897</v>
      </c>
      <c r="E1726">
        <v>121.245</v>
      </c>
      <c r="F1726">
        <v>795.13970588235304</v>
      </c>
      <c r="G1726">
        <v>80.447352425180597</v>
      </c>
      <c r="H1726">
        <v>30.248750000000001</v>
      </c>
      <c r="I1726">
        <v>190.839705882353</v>
      </c>
      <c r="J1726">
        <v>68.066116013071905</v>
      </c>
      <c r="K1726">
        <v>25.3</v>
      </c>
      <c r="L1726">
        <v>160.84264705882401</v>
      </c>
      <c r="M1726">
        <v>5.9160000000000004</v>
      </c>
      <c r="N1726">
        <v>2</v>
      </c>
      <c r="O1726">
        <v>14</v>
      </c>
      <c r="P1726">
        <v>38.486837977296197</v>
      </c>
      <c r="Q1726">
        <v>12.748749999999999</v>
      </c>
      <c r="R1726">
        <v>88.660294117646998</v>
      </c>
      <c r="S1726">
        <v>8.4060152906776704</v>
      </c>
      <c r="T1726">
        <v>3</v>
      </c>
      <c r="U1726">
        <v>18.8293300653595</v>
      </c>
      <c r="V1726">
        <v>362.62200000000001</v>
      </c>
      <c r="W1726">
        <v>245</v>
      </c>
      <c r="X1726">
        <v>677.15</v>
      </c>
      <c r="Y1726">
        <v>142</v>
      </c>
      <c r="Z1726">
        <v>0</v>
      </c>
      <c r="AA1726">
        <v>602</v>
      </c>
      <c r="AB1726">
        <v>74.447352425180597</v>
      </c>
      <c r="AC1726">
        <v>24.248750000000001</v>
      </c>
      <c r="AD1726">
        <v>184.839705882353</v>
      </c>
      <c r="AK1726" s="11" t="s">
        <v>433</v>
      </c>
      <c r="AL1726">
        <v>-61.291983287016301</v>
      </c>
      <c r="AM1726" s="11" t="s">
        <v>433</v>
      </c>
      <c r="AN1726">
        <v>92.2430499481098</v>
      </c>
      <c r="AP1726">
        <v>1116.2581678931001</v>
      </c>
      <c r="AQ1726">
        <v>425.04303305424702</v>
      </c>
      <c r="AR1726">
        <v>2491.4100429363102</v>
      </c>
      <c r="AS1726">
        <f t="shared" si="26"/>
        <v>0</v>
      </c>
    </row>
    <row r="1727" spans="1:45" x14ac:dyDescent="0.25">
      <c r="A1727">
        <v>1726</v>
      </c>
      <c r="B1727" s="11" t="s">
        <v>439</v>
      </c>
      <c r="C1727" s="1">
        <v>44001</v>
      </c>
      <c r="D1727">
        <v>327.16285171998601</v>
      </c>
      <c r="E1727">
        <v>119.99</v>
      </c>
      <c r="F1727">
        <v>771.70441176470604</v>
      </c>
      <c r="G1727">
        <v>78.716344100447202</v>
      </c>
      <c r="H1727">
        <v>29.697500000000002</v>
      </c>
      <c r="I1727">
        <v>185.42500000000001</v>
      </c>
      <c r="J1727">
        <v>66.587777089783302</v>
      </c>
      <c r="K1727">
        <v>24.85</v>
      </c>
      <c r="L1727">
        <v>155.369117647059</v>
      </c>
      <c r="M1727">
        <v>5.7729999999999997</v>
      </c>
      <c r="N1727">
        <v>2</v>
      </c>
      <c r="O1727">
        <v>13.025</v>
      </c>
      <c r="P1727">
        <v>37.622586154110799</v>
      </c>
      <c r="Q1727">
        <v>12.69375</v>
      </c>
      <c r="R1727">
        <v>88.245588235294093</v>
      </c>
      <c r="S1727">
        <v>8.2432910904712795</v>
      </c>
      <c r="T1727">
        <v>2.9</v>
      </c>
      <c r="U1727">
        <v>19.0069444444444</v>
      </c>
      <c r="V1727">
        <v>368.39499999999998</v>
      </c>
      <c r="W1727">
        <v>248</v>
      </c>
      <c r="X1727">
        <v>690.15</v>
      </c>
      <c r="Y1727">
        <v>134</v>
      </c>
      <c r="Z1727">
        <v>0</v>
      </c>
      <c r="AA1727">
        <v>579</v>
      </c>
      <c r="AB1727">
        <v>72.716344100447202</v>
      </c>
      <c r="AC1727">
        <v>23.697500000000002</v>
      </c>
      <c r="AD1727">
        <v>179.42500000000001</v>
      </c>
      <c r="AK1727" s="11" t="s">
        <v>433</v>
      </c>
      <c r="AL1727">
        <v>-61.291983287016301</v>
      </c>
      <c r="AM1727" s="11" t="s">
        <v>433</v>
      </c>
      <c r="AN1727">
        <v>92.896314972333499</v>
      </c>
      <c r="AP1727">
        <v>1088.16903967749</v>
      </c>
      <c r="AQ1727">
        <v>409.80823189351401</v>
      </c>
      <c r="AR1727">
        <v>2400.0589261919999</v>
      </c>
      <c r="AS1727">
        <f t="shared" si="26"/>
        <v>0</v>
      </c>
    </row>
    <row r="1728" spans="1:45" x14ac:dyDescent="0.25">
      <c r="A1728">
        <v>1727</v>
      </c>
      <c r="B1728" s="11" t="s">
        <v>439</v>
      </c>
      <c r="C1728" s="1">
        <v>44002</v>
      </c>
      <c r="D1728">
        <v>319.68524948400398</v>
      </c>
      <c r="E1728">
        <v>118.58875</v>
      </c>
      <c r="F1728">
        <v>746.01029411764705</v>
      </c>
      <c r="G1728">
        <v>76.949639129687</v>
      </c>
      <c r="H1728">
        <v>29.1</v>
      </c>
      <c r="I1728">
        <v>180.92500000000001</v>
      </c>
      <c r="J1728">
        <v>65.095862985896105</v>
      </c>
      <c r="K1728">
        <v>24.848749999999999</v>
      </c>
      <c r="L1728">
        <v>151.333823529412</v>
      </c>
      <c r="M1728">
        <v>5.6369999999999996</v>
      </c>
      <c r="N1728">
        <v>2</v>
      </c>
      <c r="O1728">
        <v>13</v>
      </c>
      <c r="P1728">
        <v>36.613029102167197</v>
      </c>
      <c r="Q1728">
        <v>11.4975</v>
      </c>
      <c r="R1728">
        <v>83.060049019607803</v>
      </c>
      <c r="S1728">
        <v>8.0163494152046795</v>
      </c>
      <c r="T1728">
        <v>2.8487499999999999</v>
      </c>
      <c r="U1728">
        <v>18.0014705882353</v>
      </c>
      <c r="V1728">
        <v>374.03199999999998</v>
      </c>
      <c r="W1728">
        <v>250</v>
      </c>
      <c r="X1728">
        <v>703.125</v>
      </c>
      <c r="Y1728">
        <v>127</v>
      </c>
      <c r="Z1728">
        <v>0</v>
      </c>
      <c r="AA1728">
        <v>553</v>
      </c>
      <c r="AB1728">
        <v>70.949639129687</v>
      </c>
      <c r="AC1728">
        <v>23.1</v>
      </c>
      <c r="AD1728">
        <v>174.92500000000001</v>
      </c>
      <c r="AK1728" s="11" t="s">
        <v>433</v>
      </c>
      <c r="AL1728">
        <v>-61.291983287016301</v>
      </c>
      <c r="AM1728" s="11" t="s">
        <v>433</v>
      </c>
      <c r="AN1728">
        <v>93.549579996558094</v>
      </c>
      <c r="AP1728">
        <v>1060.43977186704</v>
      </c>
      <c r="AQ1728">
        <v>399.19084788094301</v>
      </c>
      <c r="AR1728">
        <v>2344.2544040881298</v>
      </c>
      <c r="AS1728">
        <f t="shared" si="26"/>
        <v>0</v>
      </c>
    </row>
    <row r="1729" spans="1:45" x14ac:dyDescent="0.25">
      <c r="A1729">
        <v>1728</v>
      </c>
      <c r="B1729" s="11" t="s">
        <v>439</v>
      </c>
      <c r="C1729" s="1">
        <v>44003</v>
      </c>
      <c r="D1729">
        <v>312.60981116271103</v>
      </c>
      <c r="E1729">
        <v>117.14875000000001</v>
      </c>
      <c r="F1729">
        <v>728.78088235294103</v>
      </c>
      <c r="G1729">
        <v>75.234675094599197</v>
      </c>
      <c r="H1729">
        <v>28.594999999999999</v>
      </c>
      <c r="I1729">
        <v>174.01617647058799</v>
      </c>
      <c r="J1729">
        <v>63.648875834193298</v>
      </c>
      <c r="K1729">
        <v>24.15</v>
      </c>
      <c r="L1729">
        <v>147.06323529411799</v>
      </c>
      <c r="M1729">
        <v>5.516</v>
      </c>
      <c r="N1729">
        <v>2</v>
      </c>
      <c r="O1729">
        <v>13</v>
      </c>
      <c r="P1729">
        <v>36.1521014447884</v>
      </c>
      <c r="Q1729">
        <v>12.44875</v>
      </c>
      <c r="R1729">
        <v>81.539787581699301</v>
      </c>
      <c r="S1729">
        <v>7.8596924836601296</v>
      </c>
      <c r="T1729">
        <v>2.8487499999999999</v>
      </c>
      <c r="U1729">
        <v>17.9426470588235</v>
      </c>
      <c r="V1729">
        <v>379.548</v>
      </c>
      <c r="W1729">
        <v>252</v>
      </c>
      <c r="X1729">
        <v>717.05</v>
      </c>
      <c r="Y1729">
        <v>120</v>
      </c>
      <c r="Z1729">
        <v>0</v>
      </c>
      <c r="AA1729">
        <v>536</v>
      </c>
      <c r="AB1729">
        <v>69.234675094599197</v>
      </c>
      <c r="AC1729">
        <v>22.594999999999999</v>
      </c>
      <c r="AD1729">
        <v>168.01617647058799</v>
      </c>
      <c r="AK1729" s="11" t="s">
        <v>433</v>
      </c>
      <c r="AL1729">
        <v>-61.291983287016301</v>
      </c>
      <c r="AM1729" s="11" t="s">
        <v>433</v>
      </c>
      <c r="AN1729">
        <v>94.202845020781794</v>
      </c>
      <c r="AP1729">
        <v>1033.04669915356</v>
      </c>
      <c r="AQ1729">
        <v>387.40448089198298</v>
      </c>
      <c r="AR1729">
        <v>2274.1554314800501</v>
      </c>
      <c r="AS1729">
        <f t="shared" si="26"/>
        <v>0</v>
      </c>
    </row>
    <row r="1730" spans="1:45" x14ac:dyDescent="0.25">
      <c r="A1730">
        <v>1729</v>
      </c>
      <c r="B1730" s="11" t="s">
        <v>439</v>
      </c>
      <c r="C1730" s="1">
        <v>44004</v>
      </c>
      <c r="D1730">
        <v>305.69838759889899</v>
      </c>
      <c r="E1730">
        <v>115.99875</v>
      </c>
      <c r="F1730">
        <v>702.88235294117601</v>
      </c>
      <c r="G1730">
        <v>73.567587426900602</v>
      </c>
      <c r="H1730">
        <v>28.145</v>
      </c>
      <c r="I1730">
        <v>169.14411764705901</v>
      </c>
      <c r="J1730">
        <v>62.2413336085311</v>
      </c>
      <c r="K1730">
        <v>23.896249999999998</v>
      </c>
      <c r="L1730">
        <v>141.98970588235301</v>
      </c>
      <c r="M1730">
        <v>5.3949999999999996</v>
      </c>
      <c r="N1730">
        <v>2</v>
      </c>
      <c r="O1730">
        <v>12</v>
      </c>
      <c r="P1730">
        <v>35.2332921396629</v>
      </c>
      <c r="Q1730">
        <v>11.6</v>
      </c>
      <c r="R1730">
        <v>78.714705882352902</v>
      </c>
      <c r="S1730">
        <v>7.6714015479876201</v>
      </c>
      <c r="T1730">
        <v>2.8</v>
      </c>
      <c r="U1730">
        <v>17.335294117647098</v>
      </c>
      <c r="V1730">
        <v>384.94299999999998</v>
      </c>
      <c r="W1730">
        <v>254</v>
      </c>
      <c r="X1730">
        <v>730.02499999999998</v>
      </c>
      <c r="Y1730">
        <v>113</v>
      </c>
      <c r="Z1730">
        <v>0</v>
      </c>
      <c r="AA1730">
        <v>510</v>
      </c>
      <c r="AB1730">
        <v>67.567587426900602</v>
      </c>
      <c r="AC1730">
        <v>22.145</v>
      </c>
      <c r="AD1730">
        <v>163.14411764705901</v>
      </c>
      <c r="AK1730" s="11" t="s">
        <v>433</v>
      </c>
      <c r="AL1730">
        <v>-61.291983287016301</v>
      </c>
      <c r="AM1730" s="11" t="s">
        <v>433</v>
      </c>
      <c r="AN1730">
        <v>94.856110045006304</v>
      </c>
      <c r="AP1730">
        <v>1006.71414921362</v>
      </c>
      <c r="AQ1730">
        <v>375.58353078591801</v>
      </c>
      <c r="AR1730">
        <v>2187.4886172593801</v>
      </c>
      <c r="AS1730">
        <f t="shared" ref="AS1730:AS1793" si="27">_xlfn.IFNA(INDEX($BI$2:$BI$53,MATCH(B1737,$BH$2:$BH$53,0)),0)</f>
        <v>0</v>
      </c>
    </row>
    <row r="1731" spans="1:45" x14ac:dyDescent="0.25">
      <c r="A1731">
        <v>1730</v>
      </c>
      <c r="B1731" s="11" t="s">
        <v>439</v>
      </c>
      <c r="C1731" s="1">
        <v>44005</v>
      </c>
      <c r="D1731">
        <v>298.63813132094901</v>
      </c>
      <c r="E1731">
        <v>115.9975</v>
      </c>
      <c r="F1731">
        <v>680.00098039215698</v>
      </c>
      <c r="G1731">
        <v>71.876491623666993</v>
      </c>
      <c r="H1731">
        <v>27.692499999999999</v>
      </c>
      <c r="I1731">
        <v>164.84705882352901</v>
      </c>
      <c r="J1731">
        <v>60.806335982112103</v>
      </c>
      <c r="K1731">
        <v>23.44875</v>
      </c>
      <c r="L1731">
        <v>138.98700980392201</v>
      </c>
      <c r="M1731">
        <v>5.2460000000000004</v>
      </c>
      <c r="N1731">
        <v>2</v>
      </c>
      <c r="O1731">
        <v>12</v>
      </c>
      <c r="P1731">
        <v>34.465714585483298</v>
      </c>
      <c r="Q1731">
        <v>11.79875</v>
      </c>
      <c r="R1731">
        <v>73.679166666666703</v>
      </c>
      <c r="S1731">
        <v>7.4783247162022697</v>
      </c>
      <c r="T1731">
        <v>2.7</v>
      </c>
      <c r="U1731">
        <v>16.707352941176499</v>
      </c>
      <c r="V1731">
        <v>390.18900000000002</v>
      </c>
      <c r="W1731">
        <v>256</v>
      </c>
      <c r="X1731">
        <v>741.02499999999998</v>
      </c>
      <c r="Y1731">
        <v>106</v>
      </c>
      <c r="Z1731">
        <v>0</v>
      </c>
      <c r="AA1731">
        <v>487</v>
      </c>
      <c r="AB1731">
        <v>65.876491623666993</v>
      </c>
      <c r="AC1731">
        <v>21.692499999999999</v>
      </c>
      <c r="AD1731">
        <v>158.84705882352901</v>
      </c>
      <c r="AK1731" s="11" t="s">
        <v>433</v>
      </c>
      <c r="AL1731">
        <v>-61.291983287016301</v>
      </c>
      <c r="AM1731" s="11" t="s">
        <v>433</v>
      </c>
      <c r="AN1731">
        <v>95.509375069230899</v>
      </c>
      <c r="AP1731">
        <v>981.51853252247201</v>
      </c>
      <c r="AQ1731">
        <v>364.41077608126801</v>
      </c>
      <c r="AR1731">
        <v>2104.19027236579</v>
      </c>
      <c r="AS1731">
        <f t="shared" si="27"/>
        <v>0</v>
      </c>
    </row>
    <row r="1732" spans="1:45" x14ac:dyDescent="0.25">
      <c r="A1732">
        <v>1731</v>
      </c>
      <c r="B1732" s="11" t="s">
        <v>439</v>
      </c>
      <c r="C1732" s="1">
        <v>44006</v>
      </c>
      <c r="D1732">
        <v>292.16914912280703</v>
      </c>
      <c r="E1732">
        <v>113.99625</v>
      </c>
      <c r="F1732">
        <v>660.13088235294094</v>
      </c>
      <c r="G1732">
        <v>70.298753508771895</v>
      </c>
      <c r="H1732">
        <v>27.25</v>
      </c>
      <c r="I1732">
        <v>161.90735294117599</v>
      </c>
      <c r="J1732">
        <v>59.472746353629198</v>
      </c>
      <c r="K1732">
        <v>23.2</v>
      </c>
      <c r="L1732">
        <v>135.72499999999999</v>
      </c>
      <c r="M1732">
        <v>5.1349999999999998</v>
      </c>
      <c r="N1732">
        <v>2</v>
      </c>
      <c r="O1732">
        <v>12</v>
      </c>
      <c r="P1732">
        <v>33.843948589611301</v>
      </c>
      <c r="Q1732">
        <v>10.9</v>
      </c>
      <c r="R1732">
        <v>74.4495098039216</v>
      </c>
      <c r="S1732">
        <v>7.34502829377365</v>
      </c>
      <c r="T1732">
        <v>2.7</v>
      </c>
      <c r="U1732">
        <v>16.531454248366</v>
      </c>
      <c r="V1732">
        <v>395.32400000000001</v>
      </c>
      <c r="W1732">
        <v>258</v>
      </c>
      <c r="X1732">
        <v>752.02499999999998</v>
      </c>
      <c r="Y1732">
        <v>99</v>
      </c>
      <c r="Z1732">
        <v>0</v>
      </c>
      <c r="AA1732">
        <v>467</v>
      </c>
      <c r="AB1732">
        <v>64.298753508771895</v>
      </c>
      <c r="AC1732">
        <v>21.25</v>
      </c>
      <c r="AD1732">
        <v>155.90735294117599</v>
      </c>
      <c r="AK1732" s="11" t="s">
        <v>433</v>
      </c>
      <c r="AL1732">
        <v>-61.291983287016301</v>
      </c>
      <c r="AM1732" s="11" t="s">
        <v>433</v>
      </c>
      <c r="AN1732">
        <v>96.162640093454598</v>
      </c>
      <c r="AP1732">
        <v>956.83085573103199</v>
      </c>
      <c r="AQ1732">
        <v>353.39666842474799</v>
      </c>
      <c r="AR1732">
        <v>2031.12375720777</v>
      </c>
      <c r="AS1732">
        <f t="shared" si="27"/>
        <v>0</v>
      </c>
    </row>
    <row r="1733" spans="1:45" x14ac:dyDescent="0.25">
      <c r="A1733">
        <v>1732</v>
      </c>
      <c r="B1733" s="11" t="s">
        <v>439</v>
      </c>
      <c r="C1733" s="1">
        <v>44007</v>
      </c>
      <c r="D1733">
        <v>285.85682354661202</v>
      </c>
      <c r="E1733">
        <v>111.24250000000001</v>
      </c>
      <c r="F1733">
        <v>649.15882352941196</v>
      </c>
      <c r="G1733">
        <v>68.702329738562099</v>
      </c>
      <c r="H1733">
        <v>26.8475</v>
      </c>
      <c r="I1733">
        <v>156.308823529412</v>
      </c>
      <c r="J1733">
        <v>58.117560388716903</v>
      </c>
      <c r="K1733">
        <v>22.991250000000001</v>
      </c>
      <c r="L1733">
        <v>132.33529411764701</v>
      </c>
      <c r="M1733">
        <v>5.0229999999999997</v>
      </c>
      <c r="N1733">
        <v>2</v>
      </c>
      <c r="O1733">
        <v>11</v>
      </c>
      <c r="P1733">
        <v>33.066476436188502</v>
      </c>
      <c r="Q1733">
        <v>11.348750000000001</v>
      </c>
      <c r="R1733">
        <v>74.169444444444494</v>
      </c>
      <c r="S1733">
        <v>7.1646627794977604</v>
      </c>
      <c r="T1733">
        <v>2.6</v>
      </c>
      <c r="U1733">
        <v>16.0014705882353</v>
      </c>
      <c r="V1733">
        <v>400.34699999999998</v>
      </c>
      <c r="W1733">
        <v>260</v>
      </c>
      <c r="X1733">
        <v>762.07500000000005</v>
      </c>
      <c r="Y1733">
        <v>93</v>
      </c>
      <c r="Z1733">
        <v>0</v>
      </c>
      <c r="AA1733">
        <v>456</v>
      </c>
      <c r="AB1733">
        <v>62.702329738562099</v>
      </c>
      <c r="AC1733">
        <v>20.8475</v>
      </c>
      <c r="AD1733">
        <v>150.308823529412</v>
      </c>
      <c r="AK1733" s="11" t="s">
        <v>433</v>
      </c>
      <c r="AL1733">
        <v>-61.291983287016301</v>
      </c>
      <c r="AM1733" s="11" t="s">
        <v>433</v>
      </c>
      <c r="AN1733">
        <v>96.815905117679193</v>
      </c>
      <c r="AP1733">
        <v>932.46411468724</v>
      </c>
      <c r="AQ1733">
        <v>342.675071668881</v>
      </c>
      <c r="AR1733">
        <v>1975.7607544192001</v>
      </c>
      <c r="AS1733">
        <f t="shared" si="27"/>
        <v>0</v>
      </c>
    </row>
    <row r="1734" spans="1:45" x14ac:dyDescent="0.25">
      <c r="A1734">
        <v>1733</v>
      </c>
      <c r="B1734" s="11" t="s">
        <v>439</v>
      </c>
      <c r="C1734" s="1">
        <v>44008</v>
      </c>
      <c r="D1734">
        <v>279.53840818713502</v>
      </c>
      <c r="E1734">
        <v>109.73</v>
      </c>
      <c r="F1734">
        <v>625.26470588235304</v>
      </c>
      <c r="G1734">
        <v>67.181339370485006</v>
      </c>
      <c r="H1734">
        <v>26.44875</v>
      </c>
      <c r="I1734">
        <v>152.773529411765</v>
      </c>
      <c r="J1734">
        <v>56.822806157550701</v>
      </c>
      <c r="K1734">
        <v>22.546250000000001</v>
      </c>
      <c r="L1734">
        <v>127.223529411765</v>
      </c>
      <c r="M1734">
        <v>4.9249999999999998</v>
      </c>
      <c r="N1734">
        <v>2</v>
      </c>
      <c r="O1734">
        <v>11</v>
      </c>
      <c r="P1734">
        <v>32.148258462332301</v>
      </c>
      <c r="Q1734">
        <v>9.3475000000000001</v>
      </c>
      <c r="R1734">
        <v>72.627777777777794</v>
      </c>
      <c r="S1734">
        <v>7.0135747334021303</v>
      </c>
      <c r="T1734">
        <v>2.5499999999999998</v>
      </c>
      <c r="U1734">
        <v>15.295588235294099</v>
      </c>
      <c r="V1734">
        <v>405.27199999999999</v>
      </c>
      <c r="W1734">
        <v>262</v>
      </c>
      <c r="X1734">
        <v>771.1</v>
      </c>
      <c r="Y1734">
        <v>87</v>
      </c>
      <c r="Z1734">
        <v>0</v>
      </c>
      <c r="AA1734">
        <v>432</v>
      </c>
      <c r="AB1734">
        <v>61.181339370484999</v>
      </c>
      <c r="AC1734">
        <v>20.44875</v>
      </c>
      <c r="AD1734">
        <v>146.773529411765</v>
      </c>
      <c r="AK1734" s="11" t="s">
        <v>433</v>
      </c>
      <c r="AL1734">
        <v>-61.291983287016301</v>
      </c>
      <c r="AM1734" s="11" t="s">
        <v>433</v>
      </c>
      <c r="AN1734">
        <v>97.469170141903803</v>
      </c>
      <c r="AP1734">
        <v>908.45142111350299</v>
      </c>
      <c r="AQ1734">
        <v>332.99721441184801</v>
      </c>
      <c r="AR1734">
        <v>1919.19819521924</v>
      </c>
      <c r="AS1734">
        <f t="shared" si="27"/>
        <v>0</v>
      </c>
    </row>
    <row r="1735" spans="1:45" x14ac:dyDescent="0.25">
      <c r="A1735">
        <v>1734</v>
      </c>
      <c r="B1735" s="11" t="s">
        <v>439</v>
      </c>
      <c r="C1735" s="1">
        <v>44009</v>
      </c>
      <c r="D1735">
        <v>273.17576766425901</v>
      </c>
      <c r="E1735">
        <v>108.3625</v>
      </c>
      <c r="F1735">
        <v>608.98529411764696</v>
      </c>
      <c r="G1735">
        <v>65.642444771241799</v>
      </c>
      <c r="H1735">
        <v>25.247499999999999</v>
      </c>
      <c r="I1735">
        <v>148.65147058823499</v>
      </c>
      <c r="J1735">
        <v>55.5179325077399</v>
      </c>
      <c r="K1735">
        <v>22.09</v>
      </c>
      <c r="L1735">
        <v>124.14248366013101</v>
      </c>
      <c r="M1735">
        <v>4.8049999999999997</v>
      </c>
      <c r="N1735">
        <v>2</v>
      </c>
      <c r="O1735">
        <v>11</v>
      </c>
      <c r="P1735">
        <v>31.134484382524899</v>
      </c>
      <c r="Q1735">
        <v>8.6937499999999996</v>
      </c>
      <c r="R1735">
        <v>65.688888888888897</v>
      </c>
      <c r="S1735">
        <v>6.8474169762641903</v>
      </c>
      <c r="T1735">
        <v>2.4500000000000002</v>
      </c>
      <c r="U1735">
        <v>14.8839052287582</v>
      </c>
      <c r="V1735">
        <v>410.077</v>
      </c>
      <c r="W1735">
        <v>265</v>
      </c>
      <c r="X1735">
        <v>782.05</v>
      </c>
      <c r="Y1735">
        <v>80</v>
      </c>
      <c r="Z1735">
        <v>0</v>
      </c>
      <c r="AA1735">
        <v>416</v>
      </c>
      <c r="AB1735">
        <v>59.642444771241799</v>
      </c>
      <c r="AC1735">
        <v>19.247499999999999</v>
      </c>
      <c r="AD1735">
        <v>142.65147058823499</v>
      </c>
      <c r="AK1735" s="11" t="s">
        <v>433</v>
      </c>
      <c r="AL1735">
        <v>-61.291983287016301</v>
      </c>
      <c r="AM1735" s="11" t="s">
        <v>433</v>
      </c>
      <c r="AN1735">
        <v>98.122435166127502</v>
      </c>
      <c r="AP1735">
        <v>885.19010361578796</v>
      </c>
      <c r="AQ1735">
        <v>322.10351446902501</v>
      </c>
      <c r="AR1735">
        <v>1874.7257605993</v>
      </c>
      <c r="AS1735">
        <f t="shared" si="27"/>
        <v>0</v>
      </c>
    </row>
    <row r="1736" spans="1:45" x14ac:dyDescent="0.25">
      <c r="A1736">
        <v>1735</v>
      </c>
      <c r="B1736" s="11" t="s">
        <v>439</v>
      </c>
      <c r="C1736" s="1">
        <v>44010</v>
      </c>
      <c r="D1736">
        <v>266.71689379085001</v>
      </c>
      <c r="E1736">
        <v>102.6875</v>
      </c>
      <c r="F1736">
        <v>593.75147058823495</v>
      </c>
      <c r="G1736">
        <v>64.164421190230499</v>
      </c>
      <c r="H1736">
        <v>24.797499999999999</v>
      </c>
      <c r="I1736">
        <v>145.179411764706</v>
      </c>
      <c r="J1736">
        <v>54.265710904712797</v>
      </c>
      <c r="K1736">
        <v>21.298749999999998</v>
      </c>
      <c r="L1736">
        <v>121.292892156863</v>
      </c>
      <c r="M1736">
        <v>4.6859999999999999</v>
      </c>
      <c r="N1736">
        <v>2</v>
      </c>
      <c r="O1736">
        <v>11</v>
      </c>
      <c r="P1736">
        <v>30.485965686274501</v>
      </c>
      <c r="Q1736">
        <v>9.9975000000000005</v>
      </c>
      <c r="R1736">
        <v>66.891666666666694</v>
      </c>
      <c r="S1736">
        <v>6.6976441176470596</v>
      </c>
      <c r="T1736">
        <v>2.3462499999999999</v>
      </c>
      <c r="U1736">
        <v>14.6489379084967</v>
      </c>
      <c r="V1736">
        <v>414.76299999999998</v>
      </c>
      <c r="W1736">
        <v>267</v>
      </c>
      <c r="X1736">
        <v>793</v>
      </c>
      <c r="Y1736">
        <v>74</v>
      </c>
      <c r="Z1736">
        <v>0</v>
      </c>
      <c r="AA1736">
        <v>401</v>
      </c>
      <c r="AB1736">
        <v>58.164421190230499</v>
      </c>
      <c r="AC1736">
        <v>18.797499999999999</v>
      </c>
      <c r="AD1736">
        <v>139.179411764706</v>
      </c>
      <c r="AK1736" s="11" t="s">
        <v>433</v>
      </c>
      <c r="AL1736">
        <v>-61.291983287016301</v>
      </c>
      <c r="AM1736" s="11" t="s">
        <v>433</v>
      </c>
      <c r="AN1736">
        <v>98.775700190352097</v>
      </c>
      <c r="AP1736">
        <v>862.92078628010904</v>
      </c>
      <c r="AQ1736">
        <v>312.49734360106203</v>
      </c>
      <c r="AR1736">
        <v>1826.6266149195501</v>
      </c>
      <c r="AS1736">
        <f t="shared" si="27"/>
        <v>0</v>
      </c>
    </row>
    <row r="1737" spans="1:45" x14ac:dyDescent="0.25">
      <c r="A1737">
        <v>1736</v>
      </c>
      <c r="B1737" s="11" t="s">
        <v>439</v>
      </c>
      <c r="C1737" s="1">
        <v>44011</v>
      </c>
      <c r="D1737">
        <v>260.43488209494302</v>
      </c>
      <c r="E1737">
        <v>97.652500000000003</v>
      </c>
      <c r="F1737">
        <v>574.324264705882</v>
      </c>
      <c r="G1737">
        <v>62.688427141382903</v>
      </c>
      <c r="H1737">
        <v>23.6</v>
      </c>
      <c r="I1737">
        <v>140.59117647058801</v>
      </c>
      <c r="J1737">
        <v>53.026665737874097</v>
      </c>
      <c r="K1737">
        <v>20.098749999999999</v>
      </c>
      <c r="L1737">
        <v>117.91764705882299</v>
      </c>
      <c r="M1737">
        <v>4.5810000000000004</v>
      </c>
      <c r="N1737">
        <v>2</v>
      </c>
      <c r="O1737">
        <v>10</v>
      </c>
      <c r="P1737">
        <v>29.777704213966299</v>
      </c>
      <c r="Q1737">
        <v>7.8</v>
      </c>
      <c r="R1737">
        <v>64.780555555555594</v>
      </c>
      <c r="S1737">
        <v>6.5292284141726897</v>
      </c>
      <c r="T1737">
        <v>1.99875</v>
      </c>
      <c r="U1737">
        <v>14.283333333333299</v>
      </c>
      <c r="V1737">
        <v>419.34399999999999</v>
      </c>
      <c r="W1737">
        <v>269</v>
      </c>
      <c r="X1737">
        <v>802</v>
      </c>
      <c r="Y1737">
        <v>67</v>
      </c>
      <c r="Z1737">
        <v>0</v>
      </c>
      <c r="AA1737">
        <v>381</v>
      </c>
      <c r="AB1737">
        <v>56.688427141382903</v>
      </c>
      <c r="AC1737">
        <v>17.600000000000001</v>
      </c>
      <c r="AD1737">
        <v>134.59117647058801</v>
      </c>
      <c r="AK1737" s="11" t="s">
        <v>433</v>
      </c>
      <c r="AL1737">
        <v>-61.291983287016301</v>
      </c>
      <c r="AM1737" s="11" t="s">
        <v>433</v>
      </c>
      <c r="AN1737">
        <v>99.428965214576607</v>
      </c>
      <c r="AP1737">
        <v>840.88689736570905</v>
      </c>
      <c r="AQ1737">
        <v>299.59561930365999</v>
      </c>
      <c r="AR1737">
        <v>1772.4404177966801</v>
      </c>
      <c r="AS1737">
        <f t="shared" si="27"/>
        <v>0</v>
      </c>
    </row>
    <row r="1738" spans="1:45" x14ac:dyDescent="0.25">
      <c r="A1738">
        <v>1737</v>
      </c>
      <c r="B1738" s="11" t="s">
        <v>439</v>
      </c>
      <c r="C1738" s="1">
        <v>44012</v>
      </c>
      <c r="D1738">
        <v>254.05965811833499</v>
      </c>
      <c r="E1738">
        <v>89.297499999999999</v>
      </c>
      <c r="F1738">
        <v>559.06764705882301</v>
      </c>
      <c r="G1738">
        <v>61.226051668386702</v>
      </c>
      <c r="H1738">
        <v>21.85</v>
      </c>
      <c r="I1738">
        <v>135.83529411764701</v>
      </c>
      <c r="J1738">
        <v>51.777018679050599</v>
      </c>
      <c r="K1738">
        <v>18.395</v>
      </c>
      <c r="L1738">
        <v>114.127941176471</v>
      </c>
      <c r="M1738">
        <v>4.484</v>
      </c>
      <c r="N1738">
        <v>2</v>
      </c>
      <c r="O1738">
        <v>10</v>
      </c>
      <c r="P1738">
        <v>28.8634809769522</v>
      </c>
      <c r="Q1738">
        <v>6.94625</v>
      </c>
      <c r="R1738">
        <v>63.726388888888899</v>
      </c>
      <c r="S1738">
        <v>6.3544218094255198</v>
      </c>
      <c r="T1738">
        <v>1.74875</v>
      </c>
      <c r="U1738">
        <v>13.6485294117647</v>
      </c>
      <c r="V1738">
        <v>423.82799999999997</v>
      </c>
      <c r="W1738">
        <v>271</v>
      </c>
      <c r="X1738">
        <v>810.02499999999998</v>
      </c>
      <c r="Y1738">
        <v>61</v>
      </c>
      <c r="Z1738">
        <v>0</v>
      </c>
      <c r="AA1738">
        <v>366</v>
      </c>
      <c r="AB1738">
        <v>55.226051668386702</v>
      </c>
      <c r="AC1738">
        <v>15.85</v>
      </c>
      <c r="AD1738">
        <v>129.83529411764701</v>
      </c>
      <c r="AK1738" s="11" t="s">
        <v>433</v>
      </c>
      <c r="AL1738">
        <v>-61.291983287016301</v>
      </c>
      <c r="AM1738" s="11" t="s">
        <v>433</v>
      </c>
      <c r="AN1738">
        <v>100.08223023879999</v>
      </c>
      <c r="AP1738">
        <v>819.12834928590098</v>
      </c>
      <c r="AQ1738">
        <v>290.82554393547798</v>
      </c>
      <c r="AR1738">
        <v>1709.6362466164501</v>
      </c>
      <c r="AS1738">
        <f t="shared" si="27"/>
        <v>0</v>
      </c>
    </row>
    <row r="1739" spans="1:45" x14ac:dyDescent="0.25">
      <c r="A1739">
        <v>1738</v>
      </c>
      <c r="B1739" s="11" t="s">
        <v>439</v>
      </c>
      <c r="C1739" s="1">
        <v>44013</v>
      </c>
      <c r="D1739">
        <v>247.871351891985</v>
      </c>
      <c r="E1739">
        <v>81.836250000000007</v>
      </c>
      <c r="F1739">
        <v>535.84558823529403</v>
      </c>
      <c r="G1739">
        <v>59.795721757825902</v>
      </c>
      <c r="H1739">
        <v>20.643750000000001</v>
      </c>
      <c r="I1739">
        <v>132.42058823529399</v>
      </c>
      <c r="J1739">
        <v>50.583011730306197</v>
      </c>
      <c r="K1739">
        <v>16.94875</v>
      </c>
      <c r="L1739">
        <v>111.82352941176499</v>
      </c>
      <c r="M1739">
        <v>4.38</v>
      </c>
      <c r="N1739">
        <v>2</v>
      </c>
      <c r="O1739">
        <v>10</v>
      </c>
      <c r="P1739">
        <v>28.439536962504299</v>
      </c>
      <c r="Q1739">
        <v>7.2487500000000002</v>
      </c>
      <c r="R1739">
        <v>62.294117647058798</v>
      </c>
      <c r="S1739">
        <v>6.21368538011696</v>
      </c>
      <c r="T1739">
        <v>1.74875</v>
      </c>
      <c r="U1739">
        <v>13.445098039215701</v>
      </c>
      <c r="V1739">
        <v>428.20800000000003</v>
      </c>
      <c r="W1739">
        <v>273</v>
      </c>
      <c r="X1739">
        <v>818.1</v>
      </c>
      <c r="Y1739">
        <v>55</v>
      </c>
      <c r="Z1739">
        <v>0</v>
      </c>
      <c r="AA1739">
        <v>343</v>
      </c>
      <c r="AB1739">
        <v>53.795721757825902</v>
      </c>
      <c r="AC1739">
        <v>14.643750000000001</v>
      </c>
      <c r="AD1739">
        <v>126.42058823529401</v>
      </c>
      <c r="AK1739" s="11" t="s">
        <v>433</v>
      </c>
      <c r="AL1739">
        <v>-61.291983287016301</v>
      </c>
      <c r="AM1739" s="11" t="s">
        <v>433</v>
      </c>
      <c r="AN1739">
        <v>100.735495263025</v>
      </c>
      <c r="AP1739">
        <v>797.99877479002305</v>
      </c>
      <c r="AQ1739">
        <v>283.17855226938798</v>
      </c>
      <c r="AR1739">
        <v>1665.8365225544701</v>
      </c>
      <c r="AS1739">
        <f t="shared" si="27"/>
        <v>0</v>
      </c>
    </row>
    <row r="1740" spans="1:45" x14ac:dyDescent="0.25">
      <c r="A1740">
        <v>1739</v>
      </c>
      <c r="B1740" s="11" t="s">
        <v>439</v>
      </c>
      <c r="C1740" s="1">
        <v>44014</v>
      </c>
      <c r="D1740">
        <v>242.06210770553801</v>
      </c>
      <c r="E1740">
        <v>75.066249999999997</v>
      </c>
      <c r="F1740">
        <v>517.886764705882</v>
      </c>
      <c r="G1740">
        <v>58.379891933264503</v>
      </c>
      <c r="H1740">
        <v>19.592500000000001</v>
      </c>
      <c r="I1740">
        <v>127.823774509804</v>
      </c>
      <c r="J1740">
        <v>49.3878794633643</v>
      </c>
      <c r="K1740">
        <v>16.09</v>
      </c>
      <c r="L1740">
        <v>107.94852941176499</v>
      </c>
      <c r="M1740">
        <v>4.2670000000000003</v>
      </c>
      <c r="N1740">
        <v>1</v>
      </c>
      <c r="O1740">
        <v>9</v>
      </c>
      <c r="P1740">
        <v>27.990255830753402</v>
      </c>
      <c r="Q1740">
        <v>6.8</v>
      </c>
      <c r="R1740">
        <v>59.769199346405202</v>
      </c>
      <c r="S1740">
        <v>6.0724612659098698</v>
      </c>
      <c r="T1740">
        <v>1.6487499999999999</v>
      </c>
      <c r="U1740">
        <v>12.8888888888889</v>
      </c>
      <c r="V1740">
        <v>432.47500000000002</v>
      </c>
      <c r="W1740">
        <v>275</v>
      </c>
      <c r="X1740">
        <v>825.17499999999995</v>
      </c>
      <c r="Y1740">
        <v>49</v>
      </c>
      <c r="Z1740">
        <v>0</v>
      </c>
      <c r="AA1740">
        <v>325</v>
      </c>
      <c r="AB1740">
        <v>52.379891933264503</v>
      </c>
      <c r="AC1740">
        <v>13.592499999999999</v>
      </c>
      <c r="AD1740">
        <v>121.823774509804</v>
      </c>
      <c r="AK1740" s="11" t="s">
        <v>433</v>
      </c>
      <c r="AL1740">
        <v>-61.291983287016301</v>
      </c>
      <c r="AM1740" s="11" t="s">
        <v>433</v>
      </c>
      <c r="AN1740">
        <v>101.388760287249</v>
      </c>
      <c r="AP1740">
        <v>777.76634644527996</v>
      </c>
      <c r="AQ1740">
        <v>274.52830735299199</v>
      </c>
      <c r="AR1740">
        <v>1616.2067002661499</v>
      </c>
      <c r="AS1740">
        <f t="shared" si="27"/>
        <v>0</v>
      </c>
    </row>
    <row r="1741" spans="1:45" x14ac:dyDescent="0.25">
      <c r="A1741">
        <v>1740</v>
      </c>
      <c r="B1741" s="11" t="s">
        <v>439</v>
      </c>
      <c r="C1741" s="1">
        <v>44015</v>
      </c>
      <c r="D1741">
        <v>236.25540911592699</v>
      </c>
      <c r="E1741">
        <v>68.236249999999998</v>
      </c>
      <c r="F1741">
        <v>502.89918300653602</v>
      </c>
      <c r="G1741">
        <v>57.004979652562803</v>
      </c>
      <c r="H1741">
        <v>18.995000000000001</v>
      </c>
      <c r="I1741">
        <v>124.27818627451001</v>
      </c>
      <c r="J1741">
        <v>48.221231647746798</v>
      </c>
      <c r="K1741">
        <v>15.848750000000001</v>
      </c>
      <c r="L1741">
        <v>105.18235294117601</v>
      </c>
      <c r="M1741">
        <v>4.1639999999999997</v>
      </c>
      <c r="N1741">
        <v>1</v>
      </c>
      <c r="O1741">
        <v>9</v>
      </c>
      <c r="P1741">
        <v>27.083553921568601</v>
      </c>
      <c r="Q1741">
        <v>6.5962500000000004</v>
      </c>
      <c r="R1741">
        <v>57.500735294117597</v>
      </c>
      <c r="S1741">
        <v>5.8854371345029204</v>
      </c>
      <c r="T1741">
        <v>1.5</v>
      </c>
      <c r="U1741">
        <v>12.5897058823529</v>
      </c>
      <c r="V1741">
        <v>436.63900000000001</v>
      </c>
      <c r="W1741">
        <v>276</v>
      </c>
      <c r="X1741">
        <v>832.05</v>
      </c>
      <c r="Y1741">
        <v>43</v>
      </c>
      <c r="Z1741">
        <v>0</v>
      </c>
      <c r="AA1741">
        <v>310</v>
      </c>
      <c r="AB1741">
        <v>51.004979652562803</v>
      </c>
      <c r="AC1741">
        <v>12.994999999999999</v>
      </c>
      <c r="AD1741">
        <v>118.27818627451001</v>
      </c>
      <c r="AK1741" s="11" t="s">
        <v>433</v>
      </c>
      <c r="AL1741">
        <v>-61.291983287016301</v>
      </c>
      <c r="AM1741" s="11" t="s">
        <v>433</v>
      </c>
      <c r="AN1741">
        <v>102.042025311473</v>
      </c>
      <c r="AP1741">
        <v>758.303762143678</v>
      </c>
      <c r="AQ1741">
        <v>264.58990993442097</v>
      </c>
      <c r="AR1741">
        <v>1572.3039123881999</v>
      </c>
      <c r="AS1741">
        <f t="shared" si="27"/>
        <v>0</v>
      </c>
    </row>
    <row r="1742" spans="1:45" x14ac:dyDescent="0.25">
      <c r="A1742">
        <v>1741</v>
      </c>
      <c r="B1742" s="11" t="s">
        <v>439</v>
      </c>
      <c r="C1742" s="1">
        <v>44016</v>
      </c>
      <c r="D1742">
        <v>230.943870295838</v>
      </c>
      <c r="E1742">
        <v>67.194999999999993</v>
      </c>
      <c r="F1742">
        <v>495.89117647058799</v>
      </c>
      <c r="G1742">
        <v>55.696728500172</v>
      </c>
      <c r="H1742">
        <v>17.89875</v>
      </c>
      <c r="I1742">
        <v>120.556944444444</v>
      </c>
      <c r="J1742">
        <v>47.126873890608898</v>
      </c>
      <c r="K1742">
        <v>15.1</v>
      </c>
      <c r="L1742">
        <v>101.829330065359</v>
      </c>
      <c r="M1742">
        <v>4.0650000000000004</v>
      </c>
      <c r="N1742">
        <v>1</v>
      </c>
      <c r="O1742">
        <v>9</v>
      </c>
      <c r="P1742">
        <v>26.568321035431701</v>
      </c>
      <c r="Q1742">
        <v>6.6440441176470602</v>
      </c>
      <c r="R1742">
        <v>56.847441520467797</v>
      </c>
      <c r="S1742">
        <v>5.7904413312693501</v>
      </c>
      <c r="T1742">
        <v>1.55</v>
      </c>
      <c r="U1742">
        <v>12.3894607843137</v>
      </c>
      <c r="V1742">
        <v>440.70400000000001</v>
      </c>
      <c r="W1742">
        <v>277</v>
      </c>
      <c r="X1742">
        <v>836.07500000000005</v>
      </c>
      <c r="Y1742">
        <v>38</v>
      </c>
      <c r="Z1742">
        <v>0</v>
      </c>
      <c r="AA1742">
        <v>303</v>
      </c>
      <c r="AB1742">
        <v>49.696728500172</v>
      </c>
      <c r="AC1742">
        <v>11.89875</v>
      </c>
      <c r="AD1742">
        <v>114.556944444444</v>
      </c>
      <c r="AK1742" s="11" t="s">
        <v>433</v>
      </c>
      <c r="AL1742">
        <v>-61.291983287016301</v>
      </c>
      <c r="AM1742" s="11" t="s">
        <v>433</v>
      </c>
      <c r="AN1742">
        <v>102.695290335698</v>
      </c>
      <c r="AP1742">
        <v>738.97427216435301</v>
      </c>
      <c r="AQ1742">
        <v>254.87878733981901</v>
      </c>
      <c r="AR1742">
        <v>1542.6730868218799</v>
      </c>
      <c r="AS1742">
        <f t="shared" si="27"/>
        <v>0</v>
      </c>
    </row>
    <row r="1743" spans="1:45" x14ac:dyDescent="0.25">
      <c r="A1743">
        <v>1742</v>
      </c>
      <c r="B1743" s="11" t="s">
        <v>439</v>
      </c>
      <c r="C1743" s="1">
        <v>44017</v>
      </c>
      <c r="D1743">
        <v>225.732230650155</v>
      </c>
      <c r="E1743">
        <v>65.834999999999994</v>
      </c>
      <c r="F1743">
        <v>476.173039215686</v>
      </c>
      <c r="G1743">
        <v>54.4499976436189</v>
      </c>
      <c r="H1743">
        <v>17.340367647058802</v>
      </c>
      <c r="I1743">
        <v>117.952777777778</v>
      </c>
      <c r="J1743">
        <v>46.060271310629503</v>
      </c>
      <c r="K1743">
        <v>14.244999999999999</v>
      </c>
      <c r="L1743">
        <v>98.745343137254906</v>
      </c>
      <c r="M1743">
        <v>3.9670000000000001</v>
      </c>
      <c r="N1743">
        <v>1</v>
      </c>
      <c r="O1743">
        <v>8</v>
      </c>
      <c r="P1743">
        <v>26.005655951152399</v>
      </c>
      <c r="Q1743">
        <v>6.1974999999999998</v>
      </c>
      <c r="R1743">
        <v>56.239705882352901</v>
      </c>
      <c r="S1743">
        <v>5.6846706914344702</v>
      </c>
      <c r="T1743">
        <v>1.5</v>
      </c>
      <c r="U1743">
        <v>11.8901960784314</v>
      </c>
      <c r="V1743">
        <v>444.67099999999999</v>
      </c>
      <c r="W1743">
        <v>279</v>
      </c>
      <c r="X1743">
        <v>844.02499999999998</v>
      </c>
      <c r="Y1743">
        <v>33</v>
      </c>
      <c r="Z1743">
        <v>0</v>
      </c>
      <c r="AA1743">
        <v>283</v>
      </c>
      <c r="AB1743">
        <v>48.4499976436189</v>
      </c>
      <c r="AC1743">
        <v>11.3403676470588</v>
      </c>
      <c r="AD1743">
        <v>111.952777777778</v>
      </c>
      <c r="AK1743" s="11" t="s">
        <v>433</v>
      </c>
      <c r="AL1743">
        <v>-61.291983287016301</v>
      </c>
      <c r="AM1743" s="11" t="s">
        <v>433</v>
      </c>
      <c r="AN1743">
        <v>103.348555359922</v>
      </c>
      <c r="AP1743">
        <v>719.706437099038</v>
      </c>
      <c r="AQ1743">
        <v>245.85266758649101</v>
      </c>
      <c r="AR1743">
        <v>1501.6746377358099</v>
      </c>
      <c r="AS1743">
        <f t="shared" si="27"/>
        <v>0</v>
      </c>
    </row>
    <row r="1744" spans="1:45" x14ac:dyDescent="0.25">
      <c r="A1744">
        <v>1743</v>
      </c>
      <c r="B1744" s="11" t="s">
        <v>439</v>
      </c>
      <c r="C1744" s="1">
        <v>44018</v>
      </c>
      <c r="D1744">
        <v>220.64692585139301</v>
      </c>
      <c r="E1744">
        <v>64.233750000000001</v>
      </c>
      <c r="F1744">
        <v>464.18676470588201</v>
      </c>
      <c r="G1744">
        <v>53.200715187478501</v>
      </c>
      <c r="H1744">
        <v>16.528676470588199</v>
      </c>
      <c r="I1744">
        <v>114.06764705882399</v>
      </c>
      <c r="J1744">
        <v>45.007118730650198</v>
      </c>
      <c r="K1744">
        <v>13.9326470588235</v>
      </c>
      <c r="L1744">
        <v>96.177614379085</v>
      </c>
      <c r="M1744">
        <v>3.8839999999999999</v>
      </c>
      <c r="N1744">
        <v>1</v>
      </c>
      <c r="O1744">
        <v>8</v>
      </c>
      <c r="P1744">
        <v>25.414229239766101</v>
      </c>
      <c r="Q1744">
        <v>6.1912500000000001</v>
      </c>
      <c r="R1744">
        <v>53.796125730994099</v>
      </c>
      <c r="S1744">
        <v>5.5100422600619199</v>
      </c>
      <c r="T1744">
        <v>1.4</v>
      </c>
      <c r="U1744">
        <v>11.353839869281</v>
      </c>
      <c r="V1744">
        <v>448.55500000000001</v>
      </c>
      <c r="W1744">
        <v>281</v>
      </c>
      <c r="X1744">
        <v>851.05</v>
      </c>
      <c r="Y1744">
        <v>28</v>
      </c>
      <c r="Z1744">
        <v>0</v>
      </c>
      <c r="AA1744">
        <v>271</v>
      </c>
      <c r="AB1744">
        <v>47.200715187478501</v>
      </c>
      <c r="AC1744">
        <v>10.5286764705882</v>
      </c>
      <c r="AD1744">
        <v>108.06764705882399</v>
      </c>
      <c r="AK1744" s="11" t="s">
        <v>433</v>
      </c>
      <c r="AL1744">
        <v>-61.291983287016301</v>
      </c>
      <c r="AM1744" s="11" t="s">
        <v>433</v>
      </c>
      <c r="AN1744">
        <v>104.001820384146</v>
      </c>
      <c r="AP1744">
        <v>700.95522753105695</v>
      </c>
      <c r="AQ1744">
        <v>237.13673409741901</v>
      </c>
      <c r="AR1744">
        <v>1461.41510478484</v>
      </c>
      <c r="AS1744">
        <f t="shared" si="27"/>
        <v>0</v>
      </c>
    </row>
    <row r="1745" spans="1:45" x14ac:dyDescent="0.25">
      <c r="A1745">
        <v>1744</v>
      </c>
      <c r="B1745" s="11" t="s">
        <v>439</v>
      </c>
      <c r="C1745" s="1">
        <v>44019</v>
      </c>
      <c r="D1745">
        <v>215.479344530444</v>
      </c>
      <c r="E1745">
        <v>61.897500000000001</v>
      </c>
      <c r="F1745">
        <v>447.93137254902001</v>
      </c>
      <c r="G1745">
        <v>51.935595682834503</v>
      </c>
      <c r="H1745">
        <v>15.8</v>
      </c>
      <c r="I1745">
        <v>110.430882352941</v>
      </c>
      <c r="J1745">
        <v>43.929688011695902</v>
      </c>
      <c r="K1745">
        <v>13.4688235294118</v>
      </c>
      <c r="L1745">
        <v>93.121568627450998</v>
      </c>
      <c r="M1745">
        <v>3.7839999999999998</v>
      </c>
      <c r="N1745">
        <v>1</v>
      </c>
      <c r="O1745">
        <v>8</v>
      </c>
      <c r="P1745">
        <v>24.4188119367045</v>
      </c>
      <c r="Q1745">
        <v>5.7</v>
      </c>
      <c r="R1745">
        <v>51.834722222222197</v>
      </c>
      <c r="S1745">
        <v>5.3829087891296901</v>
      </c>
      <c r="T1745">
        <v>1.4498611111111099</v>
      </c>
      <c r="U1745">
        <v>11.3894607843137</v>
      </c>
      <c r="V1745">
        <v>452.339</v>
      </c>
      <c r="W1745">
        <v>282</v>
      </c>
      <c r="X1745">
        <v>857.07500000000005</v>
      </c>
      <c r="Y1745">
        <v>22</v>
      </c>
      <c r="Z1745">
        <v>0</v>
      </c>
      <c r="AA1745">
        <v>255</v>
      </c>
      <c r="AB1745">
        <v>45.935595682834503</v>
      </c>
      <c r="AC1745">
        <v>9.8000000000000007</v>
      </c>
      <c r="AD1745">
        <v>104.430882352941</v>
      </c>
      <c r="AK1745" s="11" t="s">
        <v>433</v>
      </c>
      <c r="AL1745">
        <v>-61.291983287016301</v>
      </c>
      <c r="AM1745" s="11" t="s">
        <v>433</v>
      </c>
      <c r="AN1745">
        <v>104.65508540837099</v>
      </c>
      <c r="AP1745">
        <v>683.038610480339</v>
      </c>
      <c r="AQ1745">
        <v>228.55707410301301</v>
      </c>
      <c r="AR1745">
        <v>1423.70498739666</v>
      </c>
      <c r="AS1745">
        <f t="shared" si="27"/>
        <v>0</v>
      </c>
    </row>
    <row r="1746" spans="1:45" x14ac:dyDescent="0.25">
      <c r="A1746">
        <v>1745</v>
      </c>
      <c r="B1746" s="11" t="s">
        <v>439</v>
      </c>
      <c r="C1746" s="1">
        <v>44020</v>
      </c>
      <c r="D1746">
        <v>210.244393257654</v>
      </c>
      <c r="E1746">
        <v>61.8229411764706</v>
      </c>
      <c r="F1746">
        <v>434.57843137254901</v>
      </c>
      <c r="G1746">
        <v>50.717734915720698</v>
      </c>
      <c r="H1746">
        <v>15.4975</v>
      </c>
      <c r="I1746">
        <v>106.18872549019601</v>
      </c>
      <c r="J1746">
        <v>42.898604953560401</v>
      </c>
      <c r="K1746">
        <v>12.8951470588235</v>
      </c>
      <c r="L1746">
        <v>89.839052287581694</v>
      </c>
      <c r="M1746">
        <v>3.698</v>
      </c>
      <c r="N1746">
        <v>1</v>
      </c>
      <c r="O1746">
        <v>8</v>
      </c>
      <c r="P1746">
        <v>23.868836842105299</v>
      </c>
      <c r="Q1746">
        <v>5.9987500000000002</v>
      </c>
      <c r="R1746">
        <v>50.059429824561398</v>
      </c>
      <c r="S1746">
        <v>5.2468020123838999</v>
      </c>
      <c r="T1746">
        <v>1.3988235294117599</v>
      </c>
      <c r="U1746">
        <v>10.779166666666701</v>
      </c>
      <c r="V1746">
        <v>456.03699999999998</v>
      </c>
      <c r="W1746">
        <v>284</v>
      </c>
      <c r="X1746">
        <v>862.07500000000005</v>
      </c>
      <c r="Y1746">
        <v>17</v>
      </c>
      <c r="Z1746">
        <v>0</v>
      </c>
      <c r="AA1746">
        <v>242</v>
      </c>
      <c r="AB1746">
        <v>44.717734915720698</v>
      </c>
      <c r="AC1746">
        <v>9.4975000000000005</v>
      </c>
      <c r="AD1746">
        <v>100.18872549019601</v>
      </c>
      <c r="AK1746" s="11" t="s">
        <v>433</v>
      </c>
      <c r="AL1746">
        <v>-61.291983287016301</v>
      </c>
      <c r="AM1746" s="11" t="s">
        <v>433</v>
      </c>
      <c r="AN1746">
        <v>105.308350432594</v>
      </c>
      <c r="AP1746">
        <v>665.97376448536602</v>
      </c>
      <c r="AQ1746">
        <v>220.39923028234901</v>
      </c>
      <c r="AR1746">
        <v>1389.47129078169</v>
      </c>
      <c r="AS1746">
        <f t="shared" si="27"/>
        <v>0</v>
      </c>
    </row>
    <row r="1747" spans="1:45" x14ac:dyDescent="0.25">
      <c r="A1747">
        <v>1746</v>
      </c>
      <c r="B1747" s="11" t="s">
        <v>439</v>
      </c>
      <c r="C1747" s="1">
        <v>44021</v>
      </c>
      <c r="D1747">
        <v>205.062370123839</v>
      </c>
      <c r="E1747">
        <v>60.147500000000001</v>
      </c>
      <c r="F1747">
        <v>425.37352941176499</v>
      </c>
      <c r="G1747">
        <v>49.533272979016203</v>
      </c>
      <c r="H1747">
        <v>14.848750000000001</v>
      </c>
      <c r="I1747">
        <v>103.20816993464</v>
      </c>
      <c r="J1747">
        <v>41.891036996903999</v>
      </c>
      <c r="K1747">
        <v>12.647500000000001</v>
      </c>
      <c r="L1747">
        <v>87.153594771241799</v>
      </c>
      <c r="M1747">
        <v>3.62</v>
      </c>
      <c r="N1747">
        <v>1</v>
      </c>
      <c r="O1747">
        <v>8</v>
      </c>
      <c r="P1747">
        <v>23.437963553491599</v>
      </c>
      <c r="Q1747">
        <v>5.8987499999999997</v>
      </c>
      <c r="R1747">
        <v>50.172222222222203</v>
      </c>
      <c r="S1747">
        <v>5.1471127966976304</v>
      </c>
      <c r="T1747">
        <v>1.35</v>
      </c>
      <c r="U1747">
        <v>10.6676470588235</v>
      </c>
      <c r="V1747">
        <v>459.65699999999998</v>
      </c>
      <c r="W1747">
        <v>286</v>
      </c>
      <c r="X1747">
        <v>867.05</v>
      </c>
      <c r="Y1747">
        <v>12</v>
      </c>
      <c r="Z1747">
        <v>0</v>
      </c>
      <c r="AA1747">
        <v>232</v>
      </c>
      <c r="AB1747">
        <v>43.533272979016203</v>
      </c>
      <c r="AC1747">
        <v>8.8487500000000008</v>
      </c>
      <c r="AD1747">
        <v>97.208169934640495</v>
      </c>
      <c r="AK1747" s="11" t="s">
        <v>433</v>
      </c>
      <c r="AL1747">
        <v>-61.291983287016301</v>
      </c>
      <c r="AM1747" s="11" t="s">
        <v>433</v>
      </c>
      <c r="AN1747">
        <v>105.961615456819</v>
      </c>
      <c r="AP1747">
        <v>649.38988878178304</v>
      </c>
      <c r="AQ1747">
        <v>212.54575518310301</v>
      </c>
      <c r="AR1747">
        <v>1358.21262802264</v>
      </c>
      <c r="AS1747">
        <f t="shared" si="27"/>
        <v>0</v>
      </c>
    </row>
    <row r="1748" spans="1:45" x14ac:dyDescent="0.25">
      <c r="A1748">
        <v>1747</v>
      </c>
      <c r="B1748" s="11" t="s">
        <v>439</v>
      </c>
      <c r="C1748" s="1">
        <v>44022</v>
      </c>
      <c r="D1748">
        <v>200.23281711386301</v>
      </c>
      <c r="E1748">
        <v>59.795000000000002</v>
      </c>
      <c r="F1748">
        <v>411.07794117647097</v>
      </c>
      <c r="G1748">
        <v>48.321434021327804</v>
      </c>
      <c r="H1748">
        <v>14.498749999999999</v>
      </c>
      <c r="I1748">
        <v>99.975245098039196</v>
      </c>
      <c r="J1748">
        <v>40.878672531819703</v>
      </c>
      <c r="K1748">
        <v>12.248749999999999</v>
      </c>
      <c r="L1748">
        <v>85.508088235294096</v>
      </c>
      <c r="M1748">
        <v>3.5339999999999998</v>
      </c>
      <c r="N1748">
        <v>1</v>
      </c>
      <c r="O1748">
        <v>7</v>
      </c>
      <c r="P1748">
        <v>22.913283367733101</v>
      </c>
      <c r="Q1748">
        <v>5.85</v>
      </c>
      <c r="R1748">
        <v>48.179411764705897</v>
      </c>
      <c r="S1748">
        <v>4.9885780185758497</v>
      </c>
      <c r="T1748">
        <v>1.3</v>
      </c>
      <c r="U1748">
        <v>10.412581699346401</v>
      </c>
      <c r="V1748">
        <v>463.19099999999997</v>
      </c>
      <c r="W1748">
        <v>287</v>
      </c>
      <c r="X1748">
        <v>872.02499999999998</v>
      </c>
      <c r="Y1748">
        <v>7</v>
      </c>
      <c r="Z1748">
        <v>0</v>
      </c>
      <c r="AA1748">
        <v>218</v>
      </c>
      <c r="AB1748">
        <v>42.321434021327804</v>
      </c>
      <c r="AC1748">
        <v>8.4987499999999994</v>
      </c>
      <c r="AD1748">
        <v>93.975245098039196</v>
      </c>
      <c r="AK1748" s="11" t="s">
        <v>433</v>
      </c>
      <c r="AL1748">
        <v>-61.291983287016301</v>
      </c>
      <c r="AM1748" s="11" t="s">
        <v>433</v>
      </c>
      <c r="AN1748">
        <v>106.614880481044</v>
      </c>
      <c r="AP1748">
        <v>633.33827320280204</v>
      </c>
      <c r="AQ1748">
        <v>205.00398587439599</v>
      </c>
      <c r="AR1748">
        <v>1321.2617622642499</v>
      </c>
      <c r="AS1748">
        <f t="shared" si="27"/>
        <v>0</v>
      </c>
    </row>
    <row r="1749" spans="1:45" x14ac:dyDescent="0.25">
      <c r="A1749">
        <v>1748</v>
      </c>
      <c r="B1749" s="11" t="s">
        <v>439</v>
      </c>
      <c r="C1749" s="1">
        <v>44023</v>
      </c>
      <c r="D1749">
        <v>195.397457155143</v>
      </c>
      <c r="E1749">
        <v>59.297499999999999</v>
      </c>
      <c r="F1749">
        <v>402.51359649122799</v>
      </c>
      <c r="G1749">
        <v>47.135905091159302</v>
      </c>
      <c r="H1749">
        <v>13.647500000000001</v>
      </c>
      <c r="I1749">
        <v>98.737538699690404</v>
      </c>
      <c r="J1749">
        <v>39.880964791881702</v>
      </c>
      <c r="K1749">
        <v>11.6455147058824</v>
      </c>
      <c r="L1749">
        <v>83.241176470588201</v>
      </c>
      <c r="M1749">
        <v>3.4550000000000001</v>
      </c>
      <c r="N1749">
        <v>1</v>
      </c>
      <c r="O1749">
        <v>7</v>
      </c>
      <c r="P1749">
        <v>22.378080581355299</v>
      </c>
      <c r="Q1749">
        <v>5.8</v>
      </c>
      <c r="R1749">
        <v>47.779166666666697</v>
      </c>
      <c r="S1749">
        <v>4.8821151874785</v>
      </c>
      <c r="T1749">
        <v>1.3528676470588199</v>
      </c>
      <c r="U1749">
        <v>10.117647058823501</v>
      </c>
      <c r="V1749">
        <v>466.64600000000002</v>
      </c>
      <c r="W1749">
        <v>289</v>
      </c>
      <c r="X1749">
        <v>877</v>
      </c>
      <c r="Y1749">
        <v>2</v>
      </c>
      <c r="Z1749">
        <v>0</v>
      </c>
      <c r="AA1749">
        <v>210</v>
      </c>
      <c r="AB1749">
        <v>41.135905091159302</v>
      </c>
      <c r="AC1749">
        <v>7.6475</v>
      </c>
      <c r="AD1749">
        <v>92.737538699690404</v>
      </c>
      <c r="AK1749" s="11" t="s">
        <v>433</v>
      </c>
      <c r="AL1749">
        <v>-61.291983287016301</v>
      </c>
      <c r="AM1749" s="11" t="s">
        <v>433</v>
      </c>
      <c r="AN1749">
        <v>107.268145505267</v>
      </c>
      <c r="AP1749">
        <v>617.71557884405001</v>
      </c>
      <c r="AQ1749">
        <v>197.78025972587901</v>
      </c>
      <c r="AR1749">
        <v>1291.1077149304999</v>
      </c>
      <c r="AS1749">
        <f t="shared" si="27"/>
        <v>0</v>
      </c>
    </row>
    <row r="1750" spans="1:45" x14ac:dyDescent="0.25">
      <c r="A1750">
        <v>1749</v>
      </c>
      <c r="B1750" s="11" t="s">
        <v>439</v>
      </c>
      <c r="C1750" s="1">
        <v>44024</v>
      </c>
      <c r="D1750">
        <v>190.69419914000699</v>
      </c>
      <c r="E1750">
        <v>58.6875</v>
      </c>
      <c r="F1750">
        <v>388.73888888888899</v>
      </c>
      <c r="G1750">
        <v>45.991710577915399</v>
      </c>
      <c r="H1750">
        <v>13.54875</v>
      </c>
      <c r="I1750">
        <v>95.3760620915033</v>
      </c>
      <c r="J1750">
        <v>38.908327846577201</v>
      </c>
      <c r="K1750">
        <v>11.54875</v>
      </c>
      <c r="L1750">
        <v>80.320588235294096</v>
      </c>
      <c r="M1750">
        <v>3.35</v>
      </c>
      <c r="N1750">
        <v>1</v>
      </c>
      <c r="O1750">
        <v>7</v>
      </c>
      <c r="P1750">
        <v>21.924258703130398</v>
      </c>
      <c r="Q1750">
        <v>5.7987500000000001</v>
      </c>
      <c r="R1750">
        <v>46.392324561403498</v>
      </c>
      <c r="S1750">
        <v>4.7750339009287899</v>
      </c>
      <c r="T1750">
        <v>1.3</v>
      </c>
      <c r="U1750">
        <v>9.7222222222222197</v>
      </c>
      <c r="V1750">
        <v>469.99599999999998</v>
      </c>
      <c r="W1750">
        <v>291</v>
      </c>
      <c r="X1750">
        <v>881</v>
      </c>
      <c r="Y1750">
        <v>0</v>
      </c>
      <c r="Z1750">
        <v>0</v>
      </c>
      <c r="AA1750">
        <v>196</v>
      </c>
      <c r="AB1750">
        <v>39.991710577915399</v>
      </c>
      <c r="AC1750">
        <v>7.5487500000000001</v>
      </c>
      <c r="AD1750">
        <v>89.3760620915033</v>
      </c>
      <c r="AK1750" s="11" t="s">
        <v>433</v>
      </c>
      <c r="AL1750">
        <v>-61.291983287016301</v>
      </c>
      <c r="AM1750" s="11" t="s">
        <v>433</v>
      </c>
      <c r="AN1750">
        <v>107.92141052949199</v>
      </c>
      <c r="AP1750">
        <v>602.62366101039595</v>
      </c>
      <c r="AQ1750">
        <v>190.79054092928101</v>
      </c>
      <c r="AR1750">
        <v>1258.0764985599999</v>
      </c>
      <c r="AS1750">
        <f t="shared" si="27"/>
        <v>0</v>
      </c>
    </row>
    <row r="1751" spans="1:45" x14ac:dyDescent="0.25">
      <c r="A1751">
        <v>1750</v>
      </c>
      <c r="B1751" s="11" t="s">
        <v>439</v>
      </c>
      <c r="C1751" s="1">
        <v>44025</v>
      </c>
      <c r="D1751">
        <v>186.09430141038899</v>
      </c>
      <c r="E1751">
        <v>57.797499999999999</v>
      </c>
      <c r="F1751">
        <v>379.30482026143801</v>
      </c>
      <c r="G1751">
        <v>44.914117371861003</v>
      </c>
      <c r="H1751">
        <v>13.4975</v>
      </c>
      <c r="I1751">
        <v>93.3472222222222</v>
      </c>
      <c r="J1751">
        <v>38.010906553147599</v>
      </c>
      <c r="K1751">
        <v>11.54875</v>
      </c>
      <c r="L1751">
        <v>78.419117647058798</v>
      </c>
      <c r="M1751">
        <v>3.2669999999999999</v>
      </c>
      <c r="N1751">
        <v>1</v>
      </c>
      <c r="O1751">
        <v>7</v>
      </c>
      <c r="P1751">
        <v>21.386793446852401</v>
      </c>
      <c r="Q1751">
        <v>5.6987500000000004</v>
      </c>
      <c r="R1751">
        <v>45.1613003095975</v>
      </c>
      <c r="S1751">
        <v>4.65982860337117</v>
      </c>
      <c r="T1751">
        <v>1.4</v>
      </c>
      <c r="U1751">
        <v>9.4458333333333293</v>
      </c>
      <c r="V1751">
        <v>473.26299999999998</v>
      </c>
      <c r="W1751">
        <v>292</v>
      </c>
      <c r="X1751">
        <v>885</v>
      </c>
      <c r="Y1751">
        <v>0</v>
      </c>
      <c r="Z1751">
        <v>0</v>
      </c>
      <c r="AA1751">
        <v>186</v>
      </c>
      <c r="AB1751">
        <v>38.914117371861003</v>
      </c>
      <c r="AC1751">
        <v>7.4974999999999996</v>
      </c>
      <c r="AD1751">
        <v>87.3472222222222</v>
      </c>
      <c r="AK1751" s="11" t="s">
        <v>433</v>
      </c>
      <c r="AL1751">
        <v>-61.291983287016301</v>
      </c>
      <c r="AM1751" s="11" t="s">
        <v>433</v>
      </c>
      <c r="AN1751">
        <v>108.57467555371601</v>
      </c>
      <c r="AP1751">
        <v>587.88511387776498</v>
      </c>
      <c r="AQ1751">
        <v>184.50970051902399</v>
      </c>
      <c r="AR1751">
        <v>1236.4481472677101</v>
      </c>
      <c r="AS1751">
        <f t="shared" si="27"/>
        <v>0</v>
      </c>
    </row>
    <row r="1752" spans="1:45" x14ac:dyDescent="0.25">
      <c r="A1752">
        <v>1751</v>
      </c>
      <c r="B1752" s="11" t="s">
        <v>439</v>
      </c>
      <c r="C1752" s="1">
        <v>44026</v>
      </c>
      <c r="D1752">
        <v>181.92726510147901</v>
      </c>
      <c r="E1752">
        <v>58.296250000000001</v>
      </c>
      <c r="F1752">
        <v>374.26372549019601</v>
      </c>
      <c r="G1752">
        <v>43.870869625042999</v>
      </c>
      <c r="H1752">
        <v>13.39625</v>
      </c>
      <c r="I1752">
        <v>88.938071895424798</v>
      </c>
      <c r="J1752">
        <v>37.130241709666301</v>
      </c>
      <c r="K1752">
        <v>11.348750000000001</v>
      </c>
      <c r="L1752">
        <v>76.117647058823493</v>
      </c>
      <c r="M1752">
        <v>3.1909999999999998</v>
      </c>
      <c r="N1752">
        <v>1</v>
      </c>
      <c r="O1752">
        <v>7</v>
      </c>
      <c r="P1752">
        <v>20.8856145854833</v>
      </c>
      <c r="Q1752">
        <v>5.5987499999999999</v>
      </c>
      <c r="R1752">
        <v>45.114215686274498</v>
      </c>
      <c r="S1752">
        <v>4.5534376332989304</v>
      </c>
      <c r="T1752">
        <v>1.3</v>
      </c>
      <c r="U1752">
        <v>9.5007352941176499</v>
      </c>
      <c r="V1752">
        <v>476.45400000000001</v>
      </c>
      <c r="W1752">
        <v>293</v>
      </c>
      <c r="X1752">
        <v>889</v>
      </c>
      <c r="Y1752">
        <v>0</v>
      </c>
      <c r="Z1752">
        <v>0</v>
      </c>
      <c r="AA1752">
        <v>181</v>
      </c>
      <c r="AB1752">
        <v>37.870869625042999</v>
      </c>
      <c r="AC1752">
        <v>7.3962500000000002</v>
      </c>
      <c r="AD1752">
        <v>82.938071895424798</v>
      </c>
      <c r="AK1752" s="11" t="s">
        <v>433</v>
      </c>
      <c r="AL1752">
        <v>-61.291983287016301</v>
      </c>
      <c r="AM1752" s="11" t="s">
        <v>433</v>
      </c>
      <c r="AN1752">
        <v>109.22794057794</v>
      </c>
      <c r="AP1752">
        <v>573.09371509918606</v>
      </c>
      <c r="AQ1752">
        <v>179.74218978631501</v>
      </c>
      <c r="AR1752">
        <v>1211.0995348136</v>
      </c>
      <c r="AS1752">
        <f t="shared" si="27"/>
        <v>0</v>
      </c>
    </row>
    <row r="1753" spans="1:45" x14ac:dyDescent="0.25">
      <c r="A1753">
        <v>1752</v>
      </c>
      <c r="B1753" s="11" t="s">
        <v>439</v>
      </c>
      <c r="C1753" s="1">
        <v>44027</v>
      </c>
      <c r="D1753">
        <v>177.86620968352301</v>
      </c>
      <c r="E1753">
        <v>57.048749999999998</v>
      </c>
      <c r="F1753">
        <v>365.52426470588199</v>
      </c>
      <c r="G1753">
        <v>42.870331854145199</v>
      </c>
      <c r="H1753">
        <v>13.098750000000001</v>
      </c>
      <c r="I1753">
        <v>87.35</v>
      </c>
      <c r="J1753">
        <v>36.273269711042303</v>
      </c>
      <c r="K1753">
        <v>11.14875</v>
      </c>
      <c r="L1753">
        <v>73.730555555555597</v>
      </c>
      <c r="M1753">
        <v>3.125</v>
      </c>
      <c r="N1753">
        <v>1</v>
      </c>
      <c r="O1753">
        <v>6</v>
      </c>
      <c r="P1753">
        <v>20.449310354317198</v>
      </c>
      <c r="Q1753">
        <v>5</v>
      </c>
      <c r="R1753">
        <v>42.668421052631601</v>
      </c>
      <c r="S1753">
        <v>4.4789234950120402</v>
      </c>
      <c r="T1753">
        <v>1.35</v>
      </c>
      <c r="U1753">
        <v>9.1764705882352899</v>
      </c>
      <c r="V1753">
        <v>479.57900000000001</v>
      </c>
      <c r="W1753">
        <v>294</v>
      </c>
      <c r="X1753">
        <v>891.05</v>
      </c>
      <c r="Y1753">
        <v>0</v>
      </c>
      <c r="Z1753">
        <v>0</v>
      </c>
      <c r="AA1753">
        <v>173</v>
      </c>
      <c r="AB1753">
        <v>36.870331854145199</v>
      </c>
      <c r="AC1753">
        <v>7.0987499999999999</v>
      </c>
      <c r="AD1753">
        <v>81.349999999999994</v>
      </c>
      <c r="AK1753" s="11" t="s">
        <v>433</v>
      </c>
      <c r="AL1753">
        <v>-61.291983287016301</v>
      </c>
      <c r="AM1753" s="11" t="s">
        <v>433</v>
      </c>
      <c r="AN1753">
        <v>109.881205602165</v>
      </c>
      <c r="AP1753">
        <v>558.54963647761701</v>
      </c>
      <c r="AQ1753">
        <v>173.48147505054899</v>
      </c>
      <c r="AR1753">
        <v>1178.6276825656801</v>
      </c>
      <c r="AS1753">
        <f t="shared" si="27"/>
        <v>0</v>
      </c>
    </row>
    <row r="1754" spans="1:45" x14ac:dyDescent="0.25">
      <c r="A1754">
        <v>1753</v>
      </c>
      <c r="B1754" s="11" t="s">
        <v>439</v>
      </c>
      <c r="C1754" s="1">
        <v>44028</v>
      </c>
      <c r="D1754">
        <v>173.90000213278299</v>
      </c>
      <c r="E1754">
        <v>56.89875</v>
      </c>
      <c r="F1754">
        <v>357.31493808049498</v>
      </c>
      <c r="G1754">
        <v>41.912423770209799</v>
      </c>
      <c r="H1754">
        <v>12.998749999999999</v>
      </c>
      <c r="I1754">
        <v>84.563725490196106</v>
      </c>
      <c r="J1754">
        <v>35.459359408324701</v>
      </c>
      <c r="K1754">
        <v>11.248749999999999</v>
      </c>
      <c r="L1754">
        <v>71.504166666666706</v>
      </c>
      <c r="M1754">
        <v>3.0659999999999998</v>
      </c>
      <c r="N1754">
        <v>1</v>
      </c>
      <c r="O1754">
        <v>6</v>
      </c>
      <c r="P1754">
        <v>20.085950515995901</v>
      </c>
      <c r="Q1754">
        <v>4.8487499999999999</v>
      </c>
      <c r="R1754">
        <v>42.226388888888899</v>
      </c>
      <c r="S1754">
        <v>4.3545290505676002</v>
      </c>
      <c r="T1754">
        <v>1.3</v>
      </c>
      <c r="U1754">
        <v>9</v>
      </c>
      <c r="V1754">
        <v>482.64499999999998</v>
      </c>
      <c r="W1754">
        <v>295</v>
      </c>
      <c r="X1754">
        <v>897</v>
      </c>
      <c r="Y1754">
        <v>0</v>
      </c>
      <c r="Z1754">
        <v>0</v>
      </c>
      <c r="AA1754">
        <v>164</v>
      </c>
      <c r="AB1754">
        <v>35.912423770209799</v>
      </c>
      <c r="AC1754">
        <v>6.9987500000000002</v>
      </c>
      <c r="AD1754">
        <v>78.563725490196106</v>
      </c>
      <c r="AK1754" s="11" t="s">
        <v>433</v>
      </c>
      <c r="AL1754">
        <v>-61.291983287016301</v>
      </c>
      <c r="AM1754" s="11" t="s">
        <v>433</v>
      </c>
      <c r="AN1754">
        <v>110.534470626388</v>
      </c>
      <c r="AP1754">
        <v>544.53637789757295</v>
      </c>
      <c r="AQ1754">
        <v>165.68726385558799</v>
      </c>
      <c r="AR1754">
        <v>1154.0113043690801</v>
      </c>
      <c r="AS1754">
        <f t="shared" si="27"/>
        <v>0</v>
      </c>
    </row>
    <row r="1755" spans="1:45" x14ac:dyDescent="0.25">
      <c r="A1755">
        <v>1754</v>
      </c>
      <c r="B1755" s="11" t="s">
        <v>439</v>
      </c>
      <c r="C1755" s="1">
        <v>44029</v>
      </c>
      <c r="D1755">
        <v>169.97052158582699</v>
      </c>
      <c r="E1755">
        <v>56.5</v>
      </c>
      <c r="F1755">
        <v>353.44509803921602</v>
      </c>
      <c r="G1755">
        <v>40.920839250085997</v>
      </c>
      <c r="H1755">
        <v>12.998749999999999</v>
      </c>
      <c r="I1755">
        <v>82.945833333333297</v>
      </c>
      <c r="J1755">
        <v>34.612405125559</v>
      </c>
      <c r="K1755">
        <v>11.1</v>
      </c>
      <c r="L1755">
        <v>70.009210526315798</v>
      </c>
      <c r="M1755">
        <v>2.9910000000000001</v>
      </c>
      <c r="N1755">
        <v>1</v>
      </c>
      <c r="O1755">
        <v>6</v>
      </c>
      <c r="P1755">
        <v>19.564396026831801</v>
      </c>
      <c r="Q1755">
        <v>4.9987500000000002</v>
      </c>
      <c r="R1755">
        <v>41.266301169590598</v>
      </c>
      <c r="S1755">
        <v>4.2448568111455103</v>
      </c>
      <c r="T1755">
        <v>1.27708333333333</v>
      </c>
      <c r="U1755">
        <v>8.7225877192982395</v>
      </c>
      <c r="V1755">
        <v>485.63600000000002</v>
      </c>
      <c r="W1755">
        <v>296</v>
      </c>
      <c r="X1755">
        <v>900.07500000000005</v>
      </c>
      <c r="Y1755">
        <v>0</v>
      </c>
      <c r="Z1755">
        <v>0</v>
      </c>
      <c r="AA1755">
        <v>160</v>
      </c>
      <c r="AB1755">
        <v>34.920839250085997</v>
      </c>
      <c r="AC1755">
        <v>6.9987500000000002</v>
      </c>
      <c r="AD1755">
        <v>76.945833333333297</v>
      </c>
      <c r="AK1755" s="11" t="s">
        <v>433</v>
      </c>
      <c r="AL1755">
        <v>-61.291983287016301</v>
      </c>
      <c r="AM1755" s="11" t="s">
        <v>433</v>
      </c>
      <c r="AN1755">
        <v>111.18773565061301</v>
      </c>
      <c r="AP1755">
        <v>531.149631336722</v>
      </c>
      <c r="AQ1755">
        <v>158.252543891747</v>
      </c>
      <c r="AR1755">
        <v>1130.3520284035601</v>
      </c>
      <c r="AS1755">
        <f t="shared" si="27"/>
        <v>0</v>
      </c>
    </row>
    <row r="1756" spans="1:45" x14ac:dyDescent="0.25">
      <c r="A1756">
        <v>1755</v>
      </c>
      <c r="B1756" s="11" t="s">
        <v>439</v>
      </c>
      <c r="C1756" s="1">
        <v>44030</v>
      </c>
      <c r="D1756">
        <v>166.028106690746</v>
      </c>
      <c r="E1756">
        <v>55.296250000000001</v>
      </c>
      <c r="F1756">
        <v>337.53459752321999</v>
      </c>
      <c r="G1756">
        <v>39.909765239078098</v>
      </c>
      <c r="H1756">
        <v>12.7</v>
      </c>
      <c r="I1756">
        <v>81.348684210526301</v>
      </c>
      <c r="J1756">
        <v>33.7577344857241</v>
      </c>
      <c r="K1756">
        <v>11.098750000000001</v>
      </c>
      <c r="L1756">
        <v>69.263931888544903</v>
      </c>
      <c r="M1756">
        <v>2.9119999999999999</v>
      </c>
      <c r="N1756">
        <v>1</v>
      </c>
      <c r="O1756">
        <v>6</v>
      </c>
      <c r="P1756">
        <v>18.987913433092501</v>
      </c>
      <c r="Q1756">
        <v>4.8</v>
      </c>
      <c r="R1756">
        <v>38.670588235294098</v>
      </c>
      <c r="S1756">
        <v>4.1305966804265601</v>
      </c>
      <c r="T1756">
        <v>1.25</v>
      </c>
      <c r="U1756">
        <v>8.5263157894736796</v>
      </c>
      <c r="V1756">
        <v>488.548</v>
      </c>
      <c r="W1756">
        <v>297</v>
      </c>
      <c r="X1756">
        <v>905.1</v>
      </c>
      <c r="Y1756">
        <v>0</v>
      </c>
      <c r="Z1756">
        <v>0</v>
      </c>
      <c r="AA1756">
        <v>145</v>
      </c>
      <c r="AB1756">
        <v>33.909765239078098</v>
      </c>
      <c r="AC1756">
        <v>6.7</v>
      </c>
      <c r="AD1756">
        <v>75.348684210526301</v>
      </c>
      <c r="AK1756" s="11" t="s">
        <v>433</v>
      </c>
      <c r="AL1756">
        <v>-61.291983287016301</v>
      </c>
      <c r="AM1756" s="11" t="s">
        <v>433</v>
      </c>
      <c r="AN1756">
        <v>111.841000674838</v>
      </c>
      <c r="AP1756">
        <v>518.18374528738104</v>
      </c>
      <c r="AQ1756">
        <v>151.15459234285501</v>
      </c>
      <c r="AR1756">
        <v>1106.79004948583</v>
      </c>
      <c r="AS1756">
        <f t="shared" si="27"/>
        <v>0</v>
      </c>
    </row>
    <row r="1757" spans="1:45" x14ac:dyDescent="0.25">
      <c r="A1757">
        <v>1756</v>
      </c>
      <c r="B1757" s="11" t="s">
        <v>439</v>
      </c>
      <c r="C1757" s="1">
        <v>44031</v>
      </c>
      <c r="D1757">
        <v>162.06111142070901</v>
      </c>
      <c r="E1757">
        <v>54.39875</v>
      </c>
      <c r="F1757">
        <v>329.38815789473699</v>
      </c>
      <c r="G1757">
        <v>38.998342432060497</v>
      </c>
      <c r="H1757">
        <v>12.9</v>
      </c>
      <c r="I1757">
        <v>79.638480392156794</v>
      </c>
      <c r="J1757">
        <v>32.978067853457198</v>
      </c>
      <c r="K1757">
        <v>11</v>
      </c>
      <c r="L1757">
        <v>67.833552631578897</v>
      </c>
      <c r="M1757">
        <v>2.851</v>
      </c>
      <c r="N1757">
        <v>1</v>
      </c>
      <c r="O1757">
        <v>6</v>
      </c>
      <c r="P1757">
        <v>18.4728012039904</v>
      </c>
      <c r="Q1757">
        <v>4.9987500000000002</v>
      </c>
      <c r="R1757">
        <v>39.001315789473701</v>
      </c>
      <c r="S1757">
        <v>4.0556194530443799</v>
      </c>
      <c r="T1757">
        <v>1.25</v>
      </c>
      <c r="U1757">
        <v>8.3689327485380094</v>
      </c>
      <c r="V1757">
        <v>491.399</v>
      </c>
      <c r="W1757">
        <v>299</v>
      </c>
      <c r="X1757">
        <v>910.125</v>
      </c>
      <c r="Y1757">
        <v>0</v>
      </c>
      <c r="Z1757">
        <v>0</v>
      </c>
      <c r="AA1757">
        <v>136</v>
      </c>
      <c r="AB1757">
        <v>32.998342432060497</v>
      </c>
      <c r="AC1757">
        <v>6.9</v>
      </c>
      <c r="AD1757">
        <v>73.638480392156794</v>
      </c>
      <c r="AK1757" s="11" t="s">
        <v>433</v>
      </c>
      <c r="AL1757">
        <v>-61.291983287016301</v>
      </c>
      <c r="AM1757" s="11" t="s">
        <v>433</v>
      </c>
      <c r="AN1757">
        <v>112.494265699061</v>
      </c>
      <c r="AP1757">
        <v>505.52051157606201</v>
      </c>
      <c r="AQ1757">
        <v>144.68704623438501</v>
      </c>
      <c r="AR1757">
        <v>1076.3304148892601</v>
      </c>
      <c r="AS1757">
        <f t="shared" si="27"/>
        <v>0</v>
      </c>
    </row>
    <row r="1758" spans="1:45" x14ac:dyDescent="0.25">
      <c r="A1758">
        <v>1757</v>
      </c>
      <c r="B1758" s="11" t="s">
        <v>439</v>
      </c>
      <c r="C1758" s="1">
        <v>44032</v>
      </c>
      <c r="D1758">
        <v>158.33898161334699</v>
      </c>
      <c r="E1758">
        <v>53.935000000000002</v>
      </c>
      <c r="F1758">
        <v>322.07794117647097</v>
      </c>
      <c r="G1758">
        <v>38.079603457172297</v>
      </c>
      <c r="H1758">
        <v>12.8</v>
      </c>
      <c r="I1758">
        <v>77.838888888888903</v>
      </c>
      <c r="J1758">
        <v>32.202433161334703</v>
      </c>
      <c r="K1758">
        <v>10.9975</v>
      </c>
      <c r="L1758">
        <v>66.003947368421095</v>
      </c>
      <c r="M1758">
        <v>2.7850000000000001</v>
      </c>
      <c r="N1758">
        <v>1</v>
      </c>
      <c r="O1758">
        <v>6</v>
      </c>
      <c r="P1758">
        <v>18.164571723426199</v>
      </c>
      <c r="Q1758">
        <v>4.7</v>
      </c>
      <c r="R1758">
        <v>39.423684210526297</v>
      </c>
      <c r="S1758">
        <v>3.9651698142414902</v>
      </c>
      <c r="T1758">
        <v>1.25</v>
      </c>
      <c r="U1758">
        <v>8.2236111111111097</v>
      </c>
      <c r="V1758">
        <v>494.18400000000003</v>
      </c>
      <c r="W1758">
        <v>300</v>
      </c>
      <c r="X1758">
        <v>915.02499999999998</v>
      </c>
      <c r="Y1758">
        <v>0</v>
      </c>
      <c r="Z1758">
        <v>0</v>
      </c>
      <c r="AA1758">
        <v>129</v>
      </c>
      <c r="AB1758">
        <v>32.079603457172297</v>
      </c>
      <c r="AC1758">
        <v>6.8</v>
      </c>
      <c r="AD1758">
        <v>71.838888888888903</v>
      </c>
      <c r="AK1758" s="11" t="s">
        <v>433</v>
      </c>
      <c r="AL1758">
        <v>-61.291983287016301</v>
      </c>
      <c r="AM1758" s="11" t="s">
        <v>433</v>
      </c>
      <c r="AN1758">
        <v>113.147530723286</v>
      </c>
      <c r="AP1758">
        <v>493.15830036029899</v>
      </c>
      <c r="AQ1758">
        <v>140.161771095186</v>
      </c>
      <c r="AR1758">
        <v>1041.04135276028</v>
      </c>
      <c r="AS1758">
        <f t="shared" si="27"/>
        <v>0</v>
      </c>
    </row>
    <row r="1759" spans="1:45" x14ac:dyDescent="0.25">
      <c r="A1759">
        <v>1758</v>
      </c>
      <c r="B1759" s="11" t="s">
        <v>439</v>
      </c>
      <c r="C1759" s="1">
        <v>44033</v>
      </c>
      <c r="D1759">
        <v>154.761143137255</v>
      </c>
      <c r="E1759">
        <v>54.096249999999998</v>
      </c>
      <c r="F1759">
        <v>309.89027777777801</v>
      </c>
      <c r="G1759">
        <v>37.165007155142803</v>
      </c>
      <c r="H1759">
        <v>12.75</v>
      </c>
      <c r="I1759">
        <v>75.293055555555497</v>
      </c>
      <c r="J1759">
        <v>31.423553577571401</v>
      </c>
      <c r="K1759">
        <v>10.89875</v>
      </c>
      <c r="L1759">
        <v>63.734722222222203</v>
      </c>
      <c r="M1759">
        <v>2.7280000000000002</v>
      </c>
      <c r="N1759">
        <v>1</v>
      </c>
      <c r="O1759">
        <v>6</v>
      </c>
      <c r="P1759">
        <v>17.821360629514999</v>
      </c>
      <c r="Q1759">
        <v>4.8987499999999997</v>
      </c>
      <c r="R1759">
        <v>38.235294117647101</v>
      </c>
      <c r="S1759">
        <v>3.8502057103543201</v>
      </c>
      <c r="T1759">
        <v>1.25</v>
      </c>
      <c r="U1759">
        <v>8.0026315789473692</v>
      </c>
      <c r="V1759">
        <v>496.91199999999998</v>
      </c>
      <c r="W1759">
        <v>301</v>
      </c>
      <c r="X1759">
        <v>920</v>
      </c>
      <c r="Y1759">
        <v>0</v>
      </c>
      <c r="Z1759">
        <v>0</v>
      </c>
      <c r="AA1759">
        <v>117</v>
      </c>
      <c r="AB1759">
        <v>31.165007155142799</v>
      </c>
      <c r="AC1759">
        <v>6.75</v>
      </c>
      <c r="AD1759">
        <v>69.293055555555497</v>
      </c>
      <c r="AK1759" s="11" t="s">
        <v>433</v>
      </c>
      <c r="AL1759">
        <v>-61.291983287016301</v>
      </c>
      <c r="AM1759" s="11" t="s">
        <v>433</v>
      </c>
      <c r="AN1759">
        <v>113.80079574750999</v>
      </c>
      <c r="AP1759">
        <v>481.160535578706</v>
      </c>
      <c r="AQ1759">
        <v>136.33387238179</v>
      </c>
      <c r="AR1759">
        <v>1011.97465493306</v>
      </c>
      <c r="AS1759">
        <f t="shared" si="27"/>
        <v>0</v>
      </c>
    </row>
    <row r="1760" spans="1:45" x14ac:dyDescent="0.25">
      <c r="A1760">
        <v>1759</v>
      </c>
      <c r="B1760" s="11" t="s">
        <v>439</v>
      </c>
      <c r="C1760" s="1">
        <v>44034</v>
      </c>
      <c r="D1760">
        <v>151.042824045408</v>
      </c>
      <c r="E1760">
        <v>54.091250000000002</v>
      </c>
      <c r="F1760">
        <v>307.321486928105</v>
      </c>
      <c r="G1760">
        <v>36.251138200894403</v>
      </c>
      <c r="H1760">
        <v>12.598750000000001</v>
      </c>
      <c r="I1760">
        <v>73.726388888888906</v>
      </c>
      <c r="J1760">
        <v>30.651511231510099</v>
      </c>
      <c r="K1760">
        <v>10.85</v>
      </c>
      <c r="L1760">
        <v>61.6805555555555</v>
      </c>
      <c r="M1760">
        <v>2.6539999999999999</v>
      </c>
      <c r="N1760">
        <v>1</v>
      </c>
      <c r="O1760">
        <v>5</v>
      </c>
      <c r="P1760">
        <v>17.270065273477801</v>
      </c>
      <c r="Q1760">
        <v>4.7474999999999996</v>
      </c>
      <c r="R1760">
        <v>37.305</v>
      </c>
      <c r="S1760">
        <v>3.7702438424492599</v>
      </c>
      <c r="T1760">
        <v>1.2493055555555601</v>
      </c>
      <c r="U1760">
        <v>7.7236111111111097</v>
      </c>
      <c r="V1760">
        <v>499.56599999999997</v>
      </c>
      <c r="W1760">
        <v>302</v>
      </c>
      <c r="X1760">
        <v>923.05</v>
      </c>
      <c r="Y1760">
        <v>0</v>
      </c>
      <c r="Z1760">
        <v>0</v>
      </c>
      <c r="AA1760">
        <v>114</v>
      </c>
      <c r="AB1760">
        <v>30.251138200894399</v>
      </c>
      <c r="AC1760">
        <v>6.5987499999999999</v>
      </c>
      <c r="AD1760">
        <v>67.726388888888906</v>
      </c>
      <c r="AK1760" s="11" t="s">
        <v>433</v>
      </c>
      <c r="AL1760">
        <v>-61.291983287016301</v>
      </c>
      <c r="AM1760" s="11" t="s">
        <v>433</v>
      </c>
      <c r="AN1760">
        <v>114.45406077173401</v>
      </c>
      <c r="AP1760">
        <v>469.30707175183699</v>
      </c>
      <c r="AQ1760">
        <v>132.584528551754</v>
      </c>
      <c r="AR1760">
        <v>993.68283042375504</v>
      </c>
      <c r="AS1760">
        <f t="shared" si="27"/>
        <v>0</v>
      </c>
    </row>
    <row r="1761" spans="1:45" x14ac:dyDescent="0.25">
      <c r="A1761">
        <v>1760</v>
      </c>
      <c r="B1761" s="11" t="s">
        <v>439</v>
      </c>
      <c r="C1761" s="1">
        <v>44035</v>
      </c>
      <c r="D1761">
        <v>147.50624991400099</v>
      </c>
      <c r="E1761">
        <v>53.25</v>
      </c>
      <c r="F1761">
        <v>299.52989766081902</v>
      </c>
      <c r="G1761">
        <v>35.418373391812899</v>
      </c>
      <c r="H1761">
        <v>12.59625</v>
      </c>
      <c r="I1761">
        <v>71.737061403508804</v>
      </c>
      <c r="J1761">
        <v>29.924768197454402</v>
      </c>
      <c r="K1761">
        <v>10.848750000000001</v>
      </c>
      <c r="L1761">
        <v>60.897222222222197</v>
      </c>
      <c r="M1761">
        <v>2.5760000000000001</v>
      </c>
      <c r="N1761">
        <v>1</v>
      </c>
      <c r="O1761">
        <v>5</v>
      </c>
      <c r="P1761">
        <v>16.996799191606499</v>
      </c>
      <c r="Q1761">
        <v>4.4487500000000004</v>
      </c>
      <c r="R1761">
        <v>37.1657894736842</v>
      </c>
      <c r="S1761">
        <v>3.6848132094943198</v>
      </c>
      <c r="T1761">
        <v>1.2</v>
      </c>
      <c r="U1761">
        <v>7.7933479532163696</v>
      </c>
      <c r="V1761">
        <v>502.142</v>
      </c>
      <c r="W1761">
        <v>303</v>
      </c>
      <c r="X1761">
        <v>925.1</v>
      </c>
      <c r="Y1761">
        <v>0</v>
      </c>
      <c r="Z1761">
        <v>0</v>
      </c>
      <c r="AA1761">
        <v>107</v>
      </c>
      <c r="AB1761">
        <v>29.418373391812899</v>
      </c>
      <c r="AC1761">
        <v>6.5962500000000004</v>
      </c>
      <c r="AD1761">
        <v>65.737061403508804</v>
      </c>
      <c r="AK1761" s="11" t="s">
        <v>433</v>
      </c>
      <c r="AL1761">
        <v>-61.291983287016301</v>
      </c>
      <c r="AM1761" s="11" t="s">
        <v>433</v>
      </c>
      <c r="AN1761">
        <v>115.107325795959</v>
      </c>
      <c r="AP1761">
        <v>457.82889696256302</v>
      </c>
      <c r="AQ1761">
        <v>127.946226674868</v>
      </c>
      <c r="AR1761">
        <v>967.44717004476104</v>
      </c>
      <c r="AS1761">
        <f t="shared" si="27"/>
        <v>0</v>
      </c>
    </row>
    <row r="1762" spans="1:45" x14ac:dyDescent="0.25">
      <c r="A1762">
        <v>1761</v>
      </c>
      <c r="B1762" s="11" t="s">
        <v>439</v>
      </c>
      <c r="C1762" s="1">
        <v>44036</v>
      </c>
      <c r="D1762">
        <v>143.94256271069801</v>
      </c>
      <c r="E1762">
        <v>52.645000000000003</v>
      </c>
      <c r="F1762">
        <v>294.26973684210498</v>
      </c>
      <c r="G1762">
        <v>34.607152803577598</v>
      </c>
      <c r="H1762">
        <v>12.39875</v>
      </c>
      <c r="I1762">
        <v>70.615570175438606</v>
      </c>
      <c r="J1762">
        <v>29.236127261781899</v>
      </c>
      <c r="K1762">
        <v>10.64875</v>
      </c>
      <c r="L1762">
        <v>59.891666666666701</v>
      </c>
      <c r="M1762">
        <v>2.5219999999999998</v>
      </c>
      <c r="N1762">
        <v>1</v>
      </c>
      <c r="O1762">
        <v>5</v>
      </c>
      <c r="P1762">
        <v>16.454447798417601</v>
      </c>
      <c r="Q1762">
        <v>4.6974999999999998</v>
      </c>
      <c r="R1762">
        <v>35.779166666666697</v>
      </c>
      <c r="S1762">
        <v>3.58089459924321</v>
      </c>
      <c r="T1762">
        <v>1.2</v>
      </c>
      <c r="U1762">
        <v>7.5263931888544899</v>
      </c>
      <c r="V1762">
        <v>504.66399999999999</v>
      </c>
      <c r="W1762">
        <v>304</v>
      </c>
      <c r="X1762">
        <v>927.15</v>
      </c>
      <c r="Y1762">
        <v>0</v>
      </c>
      <c r="Z1762">
        <v>0</v>
      </c>
      <c r="AA1762">
        <v>101</v>
      </c>
      <c r="AB1762">
        <v>28.607152803577598</v>
      </c>
      <c r="AC1762">
        <v>6.3987499999999997</v>
      </c>
      <c r="AD1762">
        <v>64.615570175438606</v>
      </c>
      <c r="AK1762" s="11" t="s">
        <v>433</v>
      </c>
      <c r="AL1762">
        <v>-61.291983287016301</v>
      </c>
      <c r="AM1762" s="11" t="s">
        <v>433</v>
      </c>
      <c r="AN1762">
        <v>115.760590820183</v>
      </c>
      <c r="AP1762">
        <v>446.62568776290902</v>
      </c>
      <c r="AQ1762">
        <v>122.79393625565901</v>
      </c>
      <c r="AR1762">
        <v>948.80287204313402</v>
      </c>
      <c r="AS1762">
        <f t="shared" si="27"/>
        <v>0</v>
      </c>
    </row>
    <row r="1763" spans="1:45" x14ac:dyDescent="0.25">
      <c r="A1763">
        <v>1762</v>
      </c>
      <c r="B1763" s="11" t="s">
        <v>439</v>
      </c>
      <c r="C1763" s="1">
        <v>44037</v>
      </c>
      <c r="D1763">
        <v>140.36677872377001</v>
      </c>
      <c r="E1763">
        <v>52.543750000000003</v>
      </c>
      <c r="F1763">
        <v>293.21842105263198</v>
      </c>
      <c r="G1763">
        <v>33.787735294117603</v>
      </c>
      <c r="H1763">
        <v>12.25</v>
      </c>
      <c r="I1763">
        <v>69.6111111111111</v>
      </c>
      <c r="J1763">
        <v>28.5399041967664</v>
      </c>
      <c r="K1763">
        <v>10.45</v>
      </c>
      <c r="L1763">
        <v>59.001315789473701</v>
      </c>
      <c r="M1763">
        <v>2.464</v>
      </c>
      <c r="N1763">
        <v>1</v>
      </c>
      <c r="O1763">
        <v>5</v>
      </c>
      <c r="P1763">
        <v>15.895725748194</v>
      </c>
      <c r="Q1763">
        <v>4.1924999999999999</v>
      </c>
      <c r="R1763">
        <v>34.751315789473701</v>
      </c>
      <c r="S1763">
        <v>3.4866163914688699</v>
      </c>
      <c r="T1763">
        <v>1.2</v>
      </c>
      <c r="U1763">
        <v>7.6666666666666696</v>
      </c>
      <c r="V1763">
        <v>507.12799999999999</v>
      </c>
      <c r="W1763">
        <v>305</v>
      </c>
      <c r="X1763">
        <v>931.15</v>
      </c>
      <c r="Y1763">
        <v>0</v>
      </c>
      <c r="Z1763">
        <v>0</v>
      </c>
      <c r="AA1763">
        <v>100</v>
      </c>
      <c r="AB1763">
        <v>27.787735294117599</v>
      </c>
      <c r="AC1763">
        <v>6.25</v>
      </c>
      <c r="AD1763">
        <v>63.6111111111111</v>
      </c>
      <c r="AK1763" s="11" t="s">
        <v>433</v>
      </c>
      <c r="AL1763">
        <v>-61.291983287016301</v>
      </c>
      <c r="AM1763" s="11" t="s">
        <v>433</v>
      </c>
      <c r="AN1763">
        <v>116.413855844407</v>
      </c>
      <c r="AP1763">
        <v>435.68740046314099</v>
      </c>
      <c r="AQ1763">
        <v>117.82574568938</v>
      </c>
      <c r="AR1763">
        <v>922.62874189992101</v>
      </c>
      <c r="AS1763">
        <f t="shared" si="27"/>
        <v>0</v>
      </c>
    </row>
    <row r="1764" spans="1:45" x14ac:dyDescent="0.25">
      <c r="A1764">
        <v>1763</v>
      </c>
      <c r="B1764" s="11" t="s">
        <v>439</v>
      </c>
      <c r="C1764" s="1">
        <v>44038</v>
      </c>
      <c r="D1764">
        <v>136.66813617131101</v>
      </c>
      <c r="E1764">
        <v>51.895000000000003</v>
      </c>
      <c r="F1764">
        <v>286.93444272445799</v>
      </c>
      <c r="G1764">
        <v>32.98107750258</v>
      </c>
      <c r="H1764">
        <v>12.25</v>
      </c>
      <c r="I1764">
        <v>68.445175438596493</v>
      </c>
      <c r="J1764">
        <v>27.852636360509099</v>
      </c>
      <c r="K1764">
        <v>10.45</v>
      </c>
      <c r="L1764">
        <v>58.225877192982502</v>
      </c>
      <c r="M1764">
        <v>2.4079999999999999</v>
      </c>
      <c r="N1764">
        <v>1</v>
      </c>
      <c r="O1764">
        <v>5</v>
      </c>
      <c r="P1764">
        <v>15.2630276057792</v>
      </c>
      <c r="Q1764">
        <v>4.0949999999999998</v>
      </c>
      <c r="R1764">
        <v>34.5276315789474</v>
      </c>
      <c r="S1764">
        <v>3.4051708118335098</v>
      </c>
      <c r="T1764">
        <v>1.2</v>
      </c>
      <c r="U1764">
        <v>7.05425696594427</v>
      </c>
      <c r="V1764">
        <v>509.536</v>
      </c>
      <c r="W1764">
        <v>306</v>
      </c>
      <c r="X1764">
        <v>935.15</v>
      </c>
      <c r="Y1764">
        <v>0</v>
      </c>
      <c r="Z1764">
        <v>0</v>
      </c>
      <c r="AA1764">
        <v>94</v>
      </c>
      <c r="AB1764">
        <v>26.98107750258</v>
      </c>
      <c r="AC1764">
        <v>6.25</v>
      </c>
      <c r="AD1764">
        <v>62.4451754385965</v>
      </c>
      <c r="AK1764" s="11" t="s">
        <v>433</v>
      </c>
      <c r="AL1764">
        <v>-61.291983287016301</v>
      </c>
      <c r="AM1764" s="11" t="s">
        <v>433</v>
      </c>
      <c r="AN1764">
        <v>117.067120868632</v>
      </c>
      <c r="AP1764">
        <v>425.35874635221199</v>
      </c>
      <c r="AQ1764">
        <v>113.987690195913</v>
      </c>
      <c r="AR1764">
        <v>898.77768280440398</v>
      </c>
      <c r="AS1764">
        <f t="shared" si="27"/>
        <v>0</v>
      </c>
    </row>
    <row r="1765" spans="1:45" x14ac:dyDescent="0.25">
      <c r="A1765">
        <v>1764</v>
      </c>
      <c r="B1765" s="11" t="s">
        <v>439</v>
      </c>
      <c r="C1765" s="1">
        <v>44039</v>
      </c>
      <c r="D1765">
        <v>133.10179540763701</v>
      </c>
      <c r="E1765">
        <v>51.042499999999997</v>
      </c>
      <c r="F1765">
        <v>278.74852941176499</v>
      </c>
      <c r="G1765">
        <v>32.182755521155798</v>
      </c>
      <c r="H1765">
        <v>12.295</v>
      </c>
      <c r="I1765">
        <v>66.944517543859604</v>
      </c>
      <c r="J1765">
        <v>27.164261076711401</v>
      </c>
      <c r="K1765">
        <v>10.44875</v>
      </c>
      <c r="L1765">
        <v>56.635233918128598</v>
      </c>
      <c r="M1765">
        <v>2.3610000000000002</v>
      </c>
      <c r="N1765">
        <v>1</v>
      </c>
      <c r="O1765">
        <v>5</v>
      </c>
      <c r="P1765">
        <v>15.0159957688339</v>
      </c>
      <c r="Q1765">
        <v>4.3486029411764697</v>
      </c>
      <c r="R1765">
        <v>32.669444444444402</v>
      </c>
      <c r="S1765">
        <v>3.3121156518747901</v>
      </c>
      <c r="T1765">
        <v>1.1576973684210501</v>
      </c>
      <c r="U1765">
        <v>6.88266253869969</v>
      </c>
      <c r="V1765">
        <v>511.89699999999999</v>
      </c>
      <c r="W1765">
        <v>307</v>
      </c>
      <c r="X1765">
        <v>939.125</v>
      </c>
      <c r="Y1765">
        <v>0</v>
      </c>
      <c r="Z1765">
        <v>0</v>
      </c>
      <c r="AA1765">
        <v>86</v>
      </c>
      <c r="AB1765">
        <v>26.182755521155801</v>
      </c>
      <c r="AC1765">
        <v>6.2949999999999999</v>
      </c>
      <c r="AD1765">
        <v>60.944517543859597</v>
      </c>
      <c r="AK1765" s="11" t="s">
        <v>433</v>
      </c>
      <c r="AL1765">
        <v>-61.291983287016301</v>
      </c>
      <c r="AM1765" s="11" t="s">
        <v>433</v>
      </c>
      <c r="AN1765">
        <v>117.72038589285501</v>
      </c>
      <c r="AP1765">
        <v>415.43359172381099</v>
      </c>
      <c r="AQ1765">
        <v>111.044328109888</v>
      </c>
      <c r="AR1765">
        <v>879.36082615605801</v>
      </c>
      <c r="AS1765">
        <f t="shared" si="27"/>
        <v>0</v>
      </c>
    </row>
    <row r="1766" spans="1:45" x14ac:dyDescent="0.25">
      <c r="A1766">
        <v>1765</v>
      </c>
      <c r="B1766" s="11" t="s">
        <v>439</v>
      </c>
      <c r="C1766" s="1">
        <v>44040</v>
      </c>
      <c r="D1766">
        <v>129.58882671138599</v>
      </c>
      <c r="E1766">
        <v>51.337499999999999</v>
      </c>
      <c r="F1766">
        <v>273.22543859649102</v>
      </c>
      <c r="G1766">
        <v>31.360399742002102</v>
      </c>
      <c r="H1766">
        <v>11.9475</v>
      </c>
      <c r="I1766">
        <v>65.779166666666697</v>
      </c>
      <c r="J1766">
        <v>26.480066477468199</v>
      </c>
      <c r="K1766">
        <v>10.35</v>
      </c>
      <c r="L1766">
        <v>55.503289473684198</v>
      </c>
      <c r="M1766">
        <v>2.2949999999999999</v>
      </c>
      <c r="N1766">
        <v>1</v>
      </c>
      <c r="O1766">
        <v>5</v>
      </c>
      <c r="P1766">
        <v>14.7276125214998</v>
      </c>
      <c r="Q1766">
        <v>3.69875</v>
      </c>
      <c r="R1766">
        <v>31.793421052631601</v>
      </c>
      <c r="S1766">
        <v>3.23256771585827</v>
      </c>
      <c r="T1766">
        <v>1.1499999999999999</v>
      </c>
      <c r="U1766">
        <v>6.8903508771929802</v>
      </c>
      <c r="V1766">
        <v>514.19200000000001</v>
      </c>
      <c r="W1766">
        <v>308</v>
      </c>
      <c r="X1766">
        <v>943.07500000000005</v>
      </c>
      <c r="Y1766">
        <v>0</v>
      </c>
      <c r="Z1766">
        <v>0</v>
      </c>
      <c r="AA1766">
        <v>80</v>
      </c>
      <c r="AB1766">
        <v>25.360399742002102</v>
      </c>
      <c r="AC1766">
        <v>5.9474999999999998</v>
      </c>
      <c r="AD1766">
        <v>59.779166666666697</v>
      </c>
      <c r="AK1766" s="11" t="s">
        <v>433</v>
      </c>
      <c r="AL1766">
        <v>-61.291983287016301</v>
      </c>
      <c r="AM1766" s="11" t="s">
        <v>433</v>
      </c>
      <c r="AN1766">
        <v>118.37365091708</v>
      </c>
      <c r="AP1766">
        <v>405.74058094230901</v>
      </c>
      <c r="AQ1766">
        <v>107.207185159429</v>
      </c>
      <c r="AR1766">
        <v>859.92013993159298</v>
      </c>
      <c r="AS1766">
        <f t="shared" si="27"/>
        <v>0</v>
      </c>
    </row>
    <row r="1767" spans="1:45" x14ac:dyDescent="0.25">
      <c r="A1767">
        <v>1766</v>
      </c>
      <c r="B1767" s="11" t="s">
        <v>439</v>
      </c>
      <c r="C1767" s="1">
        <v>44041</v>
      </c>
      <c r="D1767">
        <v>126.35734621603</v>
      </c>
      <c r="E1767">
        <v>48.098333333333301</v>
      </c>
      <c r="F1767">
        <v>268.51249999999999</v>
      </c>
      <c r="G1767">
        <v>30.568329704162402</v>
      </c>
      <c r="H1767">
        <v>11.99625</v>
      </c>
      <c r="I1767">
        <v>64.169078947368405</v>
      </c>
      <c r="J1767">
        <v>25.8112246818025</v>
      </c>
      <c r="K1767">
        <v>10.195</v>
      </c>
      <c r="L1767">
        <v>54.270467836257303</v>
      </c>
      <c r="M1767">
        <v>2.2309999999999999</v>
      </c>
      <c r="N1767">
        <v>1</v>
      </c>
      <c r="O1767">
        <v>5</v>
      </c>
      <c r="P1767">
        <v>14.442002287581699</v>
      </c>
      <c r="Q1767">
        <v>3.7918421052631599</v>
      </c>
      <c r="R1767">
        <v>31.265789473684201</v>
      </c>
      <c r="S1767">
        <v>3.1294590127278998</v>
      </c>
      <c r="T1767">
        <v>1.1499999999999999</v>
      </c>
      <c r="U1767">
        <v>6.6315789473684204</v>
      </c>
      <c r="V1767">
        <v>516.423</v>
      </c>
      <c r="W1767">
        <v>309</v>
      </c>
      <c r="X1767">
        <v>947.02499999999998</v>
      </c>
      <c r="Y1767">
        <v>0</v>
      </c>
      <c r="Z1767">
        <v>0</v>
      </c>
      <c r="AA1767">
        <v>76</v>
      </c>
      <c r="AB1767">
        <v>24.568329704162402</v>
      </c>
      <c r="AC1767">
        <v>5.9962499999999999</v>
      </c>
      <c r="AD1767">
        <v>58.169078947368398</v>
      </c>
      <c r="AK1767" s="11" t="s">
        <v>433</v>
      </c>
      <c r="AL1767">
        <v>-61.291983287016301</v>
      </c>
      <c r="AM1767" s="11" t="s">
        <v>433</v>
      </c>
      <c r="AN1767">
        <v>119.026915941304</v>
      </c>
      <c r="AP1767">
        <v>396.15264145689201</v>
      </c>
      <c r="AQ1767">
        <v>103.47294986065</v>
      </c>
      <c r="AR1767">
        <v>843.34871180646599</v>
      </c>
      <c r="AS1767">
        <f t="shared" si="27"/>
        <v>0</v>
      </c>
    </row>
    <row r="1768" spans="1:45" x14ac:dyDescent="0.25">
      <c r="A1768">
        <v>1767</v>
      </c>
      <c r="B1768" s="11" t="s">
        <v>439</v>
      </c>
      <c r="C1768" s="1">
        <v>44042</v>
      </c>
      <c r="D1768">
        <v>123.082145803234</v>
      </c>
      <c r="E1768">
        <v>48.721249999999998</v>
      </c>
      <c r="F1768">
        <v>258.06013071895399</v>
      </c>
      <c r="G1768">
        <v>29.818665187478501</v>
      </c>
      <c r="H1768">
        <v>11.7475</v>
      </c>
      <c r="I1768">
        <v>62.322368421052602</v>
      </c>
      <c r="J1768">
        <v>25.188895854833198</v>
      </c>
      <c r="K1768">
        <v>10.0975</v>
      </c>
      <c r="L1768">
        <v>52.8473684210526</v>
      </c>
      <c r="M1768">
        <v>2.1720000000000002</v>
      </c>
      <c r="N1768">
        <v>1</v>
      </c>
      <c r="O1768">
        <v>5</v>
      </c>
      <c r="P1768">
        <v>14.1092565703474</v>
      </c>
      <c r="Q1768">
        <v>0</v>
      </c>
      <c r="R1768">
        <v>30.5270467836257</v>
      </c>
      <c r="S1768">
        <v>3.0721922944616402</v>
      </c>
      <c r="T1768">
        <v>0.60708333333333397</v>
      </c>
      <c r="U1768">
        <v>6.6124999999999998</v>
      </c>
      <c r="V1768">
        <v>518.59500000000003</v>
      </c>
      <c r="W1768">
        <v>310</v>
      </c>
      <c r="X1768">
        <v>950.02499999999998</v>
      </c>
      <c r="Y1768">
        <v>0</v>
      </c>
      <c r="Z1768">
        <v>0</v>
      </c>
      <c r="AA1768">
        <v>65</v>
      </c>
      <c r="AB1768">
        <v>23.818665187478501</v>
      </c>
      <c r="AC1768">
        <v>5.7474999999999996</v>
      </c>
      <c r="AD1768">
        <v>56.322368421052602</v>
      </c>
      <c r="AK1768" s="11" t="s">
        <v>433</v>
      </c>
      <c r="AL1768">
        <v>-61.291983287016301</v>
      </c>
      <c r="AM1768" s="11" t="s">
        <v>433</v>
      </c>
      <c r="AN1768">
        <v>119.680180965528</v>
      </c>
      <c r="AP1768">
        <v>386.8688702613</v>
      </c>
      <c r="AQ1768">
        <v>99.884143308229994</v>
      </c>
      <c r="AR1768">
        <v>826.39069741318895</v>
      </c>
      <c r="AS1768">
        <f t="shared" si="27"/>
        <v>0</v>
      </c>
    </row>
    <row r="1769" spans="1:45" x14ac:dyDescent="0.25">
      <c r="A1769">
        <v>1768</v>
      </c>
      <c r="B1769" s="11" t="s">
        <v>439</v>
      </c>
      <c r="C1769" s="1">
        <v>44043</v>
      </c>
      <c r="D1769">
        <v>106.236376023392</v>
      </c>
      <c r="E1769">
        <v>41.5833333333333</v>
      </c>
      <c r="F1769">
        <v>221.528947368421</v>
      </c>
      <c r="G1769">
        <v>27.2213651530788</v>
      </c>
      <c r="H1769">
        <v>10.84125</v>
      </c>
      <c r="I1769">
        <v>57.109576023391803</v>
      </c>
      <c r="J1769">
        <v>22.7038259545924</v>
      </c>
      <c r="K1769">
        <v>9.0474999999999994</v>
      </c>
      <c r="L1769">
        <v>47.422368421052603</v>
      </c>
      <c r="M1769">
        <v>2.109</v>
      </c>
      <c r="N1769">
        <v>1</v>
      </c>
      <c r="O1769">
        <v>4</v>
      </c>
      <c r="P1769">
        <v>0</v>
      </c>
      <c r="Q1769">
        <v>0</v>
      </c>
      <c r="R1769">
        <v>0</v>
      </c>
      <c r="S1769">
        <v>1.1292966460268301</v>
      </c>
      <c r="T1769">
        <v>0.1</v>
      </c>
      <c r="U1769">
        <v>2.61162280701754</v>
      </c>
      <c r="V1769">
        <v>520.70399999999995</v>
      </c>
      <c r="W1769">
        <v>311</v>
      </c>
      <c r="X1769">
        <v>952.02499999999998</v>
      </c>
      <c r="Y1769">
        <v>0</v>
      </c>
      <c r="Z1769">
        <v>0</v>
      </c>
      <c r="AA1769">
        <v>29</v>
      </c>
      <c r="AB1769">
        <v>21.2213651530788</v>
      </c>
      <c r="AC1769">
        <v>4.8412499999999996</v>
      </c>
      <c r="AD1769">
        <v>51.109576023391803</v>
      </c>
      <c r="AK1769" s="11" t="s">
        <v>433</v>
      </c>
      <c r="AL1769">
        <v>-61.291983287016301</v>
      </c>
      <c r="AM1769" s="11" t="s">
        <v>433</v>
      </c>
      <c r="AN1769">
        <v>120.333445989753</v>
      </c>
      <c r="AP1769">
        <v>377.85910106696502</v>
      </c>
      <c r="AQ1769">
        <v>96.688731633315896</v>
      </c>
      <c r="AR1769">
        <v>803.53015954945602</v>
      </c>
      <c r="AS1769">
        <f t="shared" si="27"/>
        <v>0</v>
      </c>
    </row>
    <row r="1770" spans="1:45" x14ac:dyDescent="0.25">
      <c r="A1770">
        <v>1769</v>
      </c>
      <c r="B1770" s="11" t="s">
        <v>439</v>
      </c>
      <c r="C1770" s="1">
        <v>44044</v>
      </c>
      <c r="D1770">
        <v>89.927294496043999</v>
      </c>
      <c r="E1770">
        <v>34.462638888888897</v>
      </c>
      <c r="F1770">
        <v>184.355263157895</v>
      </c>
      <c r="G1770">
        <v>24.6736925868593</v>
      </c>
      <c r="H1770">
        <v>9.5912500000000005</v>
      </c>
      <c r="I1770">
        <v>51.5555555555556</v>
      </c>
      <c r="J1770">
        <v>20.281346422428602</v>
      </c>
      <c r="K1770">
        <v>7.9987500000000002</v>
      </c>
      <c r="L1770">
        <v>42.477119883040899</v>
      </c>
      <c r="M1770">
        <v>2.06</v>
      </c>
      <c r="N1770">
        <v>1</v>
      </c>
      <c r="O1770">
        <v>4</v>
      </c>
      <c r="P1770">
        <v>0</v>
      </c>
      <c r="Q1770">
        <v>0</v>
      </c>
      <c r="R1770">
        <v>0</v>
      </c>
      <c r="S1770">
        <v>1.0949468868249099</v>
      </c>
      <c r="T1770">
        <v>0.14749999999999999</v>
      </c>
      <c r="U1770">
        <v>2.52704678362573</v>
      </c>
      <c r="V1770">
        <v>522.76400000000001</v>
      </c>
      <c r="W1770">
        <v>312</v>
      </c>
      <c r="X1770">
        <v>954.02499999999998</v>
      </c>
      <c r="Y1770">
        <v>0</v>
      </c>
      <c r="Z1770">
        <v>0</v>
      </c>
      <c r="AA1770">
        <v>0</v>
      </c>
      <c r="AB1770">
        <v>18.6736925868593</v>
      </c>
      <c r="AC1770">
        <v>3.5912500000000001</v>
      </c>
      <c r="AD1770">
        <v>45.5555555555556</v>
      </c>
      <c r="AK1770" s="11" t="s">
        <v>433</v>
      </c>
      <c r="AL1770">
        <v>-61.291983287016301</v>
      </c>
      <c r="AM1770" s="11" t="s">
        <v>433</v>
      </c>
      <c r="AN1770">
        <v>120.986711013977</v>
      </c>
      <c r="AP1770">
        <v>368.970127433936</v>
      </c>
      <c r="AQ1770">
        <v>91.638727954021306</v>
      </c>
      <c r="AR1770">
        <v>785.45389234881895</v>
      </c>
      <c r="AS1770">
        <f t="shared" si="27"/>
        <v>0</v>
      </c>
    </row>
    <row r="1771" spans="1:45" x14ac:dyDescent="0.25">
      <c r="A1771">
        <v>1770</v>
      </c>
      <c r="B1771" s="11" t="s">
        <v>439</v>
      </c>
      <c r="C1771" s="1">
        <v>44045</v>
      </c>
      <c r="D1771">
        <v>74.244196852425205</v>
      </c>
      <c r="E1771">
        <v>27.2745833333333</v>
      </c>
      <c r="F1771">
        <v>153.33947368421099</v>
      </c>
      <c r="G1771">
        <v>22.178017733058098</v>
      </c>
      <c r="H1771">
        <v>8.4484722222222199</v>
      </c>
      <c r="I1771">
        <v>46.214473684210503</v>
      </c>
      <c r="J1771">
        <v>17.8945835225318</v>
      </c>
      <c r="K1771">
        <v>7.0390277777777799</v>
      </c>
      <c r="L1771">
        <v>37.393640350877199</v>
      </c>
      <c r="M1771">
        <v>2.0150000000000001</v>
      </c>
      <c r="N1771">
        <v>1</v>
      </c>
      <c r="O1771">
        <v>4</v>
      </c>
      <c r="P1771">
        <v>0</v>
      </c>
      <c r="Q1771">
        <v>0</v>
      </c>
      <c r="R1771">
        <v>0</v>
      </c>
      <c r="S1771">
        <v>1.0654949604403201</v>
      </c>
      <c r="T1771">
        <v>0</v>
      </c>
      <c r="U1771">
        <v>2.4444444444444402</v>
      </c>
      <c r="V1771">
        <v>524.779</v>
      </c>
      <c r="W1771">
        <v>313</v>
      </c>
      <c r="X1771">
        <v>956</v>
      </c>
      <c r="Y1771">
        <v>0</v>
      </c>
      <c r="Z1771">
        <v>0</v>
      </c>
      <c r="AA1771">
        <v>0</v>
      </c>
      <c r="AB1771">
        <v>16.178017733058098</v>
      </c>
      <c r="AC1771">
        <v>2.4484722222222199</v>
      </c>
      <c r="AD1771">
        <v>40.214473684210503</v>
      </c>
      <c r="AK1771" s="11" t="s">
        <v>433</v>
      </c>
      <c r="AL1771">
        <v>-61.291983287016301</v>
      </c>
      <c r="AM1771" s="11" t="s">
        <v>433</v>
      </c>
      <c r="AN1771">
        <v>121.639976038201</v>
      </c>
      <c r="AP1771">
        <v>360.26533259065798</v>
      </c>
      <c r="AQ1771">
        <v>86.3659154711262</v>
      </c>
      <c r="AR1771">
        <v>771.26801705616504</v>
      </c>
      <c r="AS1771">
        <f t="shared" si="27"/>
        <v>0</v>
      </c>
    </row>
    <row r="1772" spans="1:45" x14ac:dyDescent="0.25">
      <c r="A1772">
        <v>1771</v>
      </c>
      <c r="B1772" s="11" t="s">
        <v>439</v>
      </c>
      <c r="C1772" s="1">
        <v>44046</v>
      </c>
      <c r="D1772">
        <v>58.817536566907499</v>
      </c>
      <c r="E1772">
        <v>21.575416666666701</v>
      </c>
      <c r="F1772">
        <v>121.17894736842101</v>
      </c>
      <c r="G1772">
        <v>18.7208120227038</v>
      </c>
      <c r="H1772">
        <v>6.9974999999999996</v>
      </c>
      <c r="I1772">
        <v>38.848830409356701</v>
      </c>
      <c r="J1772">
        <v>14.821483470932201</v>
      </c>
      <c r="K1772">
        <v>5.5947222222222202</v>
      </c>
      <c r="L1772">
        <v>31.170394736842098</v>
      </c>
      <c r="M1772">
        <v>1.972</v>
      </c>
      <c r="N1772">
        <v>1</v>
      </c>
      <c r="O1772">
        <v>4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526.75099999999998</v>
      </c>
      <c r="W1772">
        <v>314</v>
      </c>
      <c r="X1772">
        <v>957.02499999999998</v>
      </c>
      <c r="Y1772">
        <v>0</v>
      </c>
      <c r="Z1772">
        <v>0</v>
      </c>
      <c r="AA1772">
        <v>0</v>
      </c>
      <c r="AB1772">
        <v>12.7208120227038</v>
      </c>
      <c r="AC1772">
        <v>0.99750000000000005</v>
      </c>
      <c r="AD1772">
        <v>32.848830409356701</v>
      </c>
      <c r="AK1772" s="11" t="s">
        <v>433</v>
      </c>
      <c r="AL1772">
        <v>-61.291983287016301</v>
      </c>
      <c r="AM1772" s="11" t="s">
        <v>433</v>
      </c>
      <c r="AN1772">
        <v>122.29324106242601</v>
      </c>
      <c r="AP1772">
        <v>351.85506995686399</v>
      </c>
      <c r="AQ1772">
        <v>83.302979150009904</v>
      </c>
      <c r="AR1772">
        <v>755.41340712329099</v>
      </c>
      <c r="AS1772">
        <f t="shared" si="27"/>
        <v>0</v>
      </c>
    </row>
    <row r="1773" spans="1:45" x14ac:dyDescent="0.25">
      <c r="A1773">
        <v>1772</v>
      </c>
      <c r="B1773" s="11" t="s">
        <v>439</v>
      </c>
      <c r="C1773" s="1">
        <v>44047</v>
      </c>
      <c r="D1773">
        <v>43.707624011007901</v>
      </c>
      <c r="E1773">
        <v>12.8983333333333</v>
      </c>
      <c r="F1773">
        <v>89.705263157894706</v>
      </c>
      <c r="G1773">
        <v>15.3395681802546</v>
      </c>
      <c r="H1773">
        <v>5.5988888888888901</v>
      </c>
      <c r="I1773">
        <v>32.105263157894697</v>
      </c>
      <c r="J1773">
        <v>11.812073735810101</v>
      </c>
      <c r="K1773">
        <v>4.2952777777777804</v>
      </c>
      <c r="L1773">
        <v>24.836111111111101</v>
      </c>
      <c r="M1773">
        <v>1.9370000000000001</v>
      </c>
      <c r="N1773">
        <v>0</v>
      </c>
      <c r="O1773">
        <v>4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528.68799999999999</v>
      </c>
      <c r="W1773">
        <v>314</v>
      </c>
      <c r="X1773">
        <v>958.05</v>
      </c>
      <c r="Y1773">
        <v>0</v>
      </c>
      <c r="Z1773">
        <v>0</v>
      </c>
      <c r="AA1773">
        <v>0</v>
      </c>
      <c r="AB1773">
        <v>9.3395681802545596</v>
      </c>
      <c r="AC1773">
        <v>0</v>
      </c>
      <c r="AD1773">
        <v>26.105263157894701</v>
      </c>
      <c r="AK1773" s="11" t="s">
        <v>433</v>
      </c>
      <c r="AL1773">
        <v>-61.291983287016301</v>
      </c>
      <c r="AM1773" s="11" t="s">
        <v>433</v>
      </c>
      <c r="AN1773">
        <v>122.94650608665</v>
      </c>
      <c r="AP1773">
        <v>343.761641367376</v>
      </c>
      <c r="AQ1773">
        <v>81.062138974157307</v>
      </c>
      <c r="AR1773">
        <v>735.26128069760898</v>
      </c>
      <c r="AS1773">
        <f t="shared" si="27"/>
        <v>0</v>
      </c>
    </row>
    <row r="1774" spans="1:45" x14ac:dyDescent="0.25">
      <c r="A1774">
        <v>1773</v>
      </c>
      <c r="B1774" s="11" t="s">
        <v>439</v>
      </c>
      <c r="C1774" s="1">
        <v>44048</v>
      </c>
      <c r="D1774">
        <v>28.861949157206698</v>
      </c>
      <c r="E1774">
        <v>7.2216666666666702</v>
      </c>
      <c r="F1774">
        <v>60.2232456140351</v>
      </c>
      <c r="G1774">
        <v>12.0127549707602</v>
      </c>
      <c r="H1774">
        <v>4.4470833333333299</v>
      </c>
      <c r="I1774">
        <v>25.165058479532199</v>
      </c>
      <c r="J1774">
        <v>8.8567152218782308</v>
      </c>
      <c r="K1774">
        <v>3.0987499999999999</v>
      </c>
      <c r="L1774">
        <v>18.612938596491201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528.68799999999999</v>
      </c>
      <c r="W1774">
        <v>314</v>
      </c>
      <c r="X1774">
        <v>958.05</v>
      </c>
      <c r="Y1774">
        <v>0</v>
      </c>
      <c r="Z1774">
        <v>0</v>
      </c>
      <c r="AA1774">
        <v>0</v>
      </c>
      <c r="AB1774">
        <v>6.0127549707602297</v>
      </c>
      <c r="AC1774">
        <v>0</v>
      </c>
      <c r="AD1774">
        <v>19.165058479532199</v>
      </c>
      <c r="AK1774" s="11" t="s">
        <v>431</v>
      </c>
      <c r="AM1774" s="11" t="s">
        <v>433</v>
      </c>
      <c r="AN1774">
        <v>123.599771110874</v>
      </c>
      <c r="AS1774">
        <f t="shared" si="27"/>
        <v>0</v>
      </c>
    </row>
    <row r="1775" spans="1:45" x14ac:dyDescent="0.25">
      <c r="A1775">
        <v>1774</v>
      </c>
      <c r="B1775" s="11" t="s">
        <v>439</v>
      </c>
      <c r="C1775" s="1">
        <v>44049</v>
      </c>
      <c r="D1775">
        <v>16.254017733058099</v>
      </c>
      <c r="E1775">
        <v>5.8937499999999998</v>
      </c>
      <c r="F1775">
        <v>34.056578947368401</v>
      </c>
      <c r="G1775">
        <v>10.662860371517001</v>
      </c>
      <c r="H1775">
        <v>3.8</v>
      </c>
      <c r="I1775">
        <v>22.446491228070201</v>
      </c>
      <c r="J1775">
        <v>7.8629179222566199</v>
      </c>
      <c r="K1775">
        <v>2.7</v>
      </c>
      <c r="L1775">
        <v>16.6865497076023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528.68799999999999</v>
      </c>
      <c r="W1775">
        <v>314</v>
      </c>
      <c r="X1775">
        <v>958.05</v>
      </c>
      <c r="Y1775">
        <v>0</v>
      </c>
      <c r="Z1775">
        <v>0</v>
      </c>
      <c r="AA1775">
        <v>0</v>
      </c>
      <c r="AB1775">
        <v>4.6628603715170298</v>
      </c>
      <c r="AC1775">
        <v>0</v>
      </c>
      <c r="AD1775">
        <v>16.446491228070201</v>
      </c>
      <c r="AK1775" s="11" t="s">
        <v>431</v>
      </c>
      <c r="AM1775" s="11" t="s">
        <v>433</v>
      </c>
      <c r="AN1775">
        <v>124.253036135098</v>
      </c>
      <c r="AS1775">
        <f t="shared" si="27"/>
        <v>0</v>
      </c>
    </row>
    <row r="1776" spans="1:45" x14ac:dyDescent="0.25">
      <c r="A1776">
        <v>1775</v>
      </c>
      <c r="B1776" s="11" t="s">
        <v>439</v>
      </c>
      <c r="C1776" s="1">
        <v>44050</v>
      </c>
      <c r="D1776">
        <v>14.811812022703799</v>
      </c>
      <c r="E1776">
        <v>5.3</v>
      </c>
      <c r="F1776">
        <v>30.848830409356701</v>
      </c>
      <c r="G1776">
        <v>9.34824398004816</v>
      </c>
      <c r="H1776">
        <v>3.2994444444444402</v>
      </c>
      <c r="I1776">
        <v>19.890277777777801</v>
      </c>
      <c r="J1776">
        <v>6.8983519607843098</v>
      </c>
      <c r="K1776">
        <v>2.3962500000000002</v>
      </c>
      <c r="L1776">
        <v>14.7225877192982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528.68799999999999</v>
      </c>
      <c r="W1776">
        <v>314</v>
      </c>
      <c r="X1776">
        <v>958.05</v>
      </c>
      <c r="Y1776">
        <v>0</v>
      </c>
      <c r="Z1776">
        <v>0</v>
      </c>
      <c r="AA1776">
        <v>0</v>
      </c>
      <c r="AB1776">
        <v>3.34824398004816</v>
      </c>
      <c r="AC1776">
        <v>0</v>
      </c>
      <c r="AD1776">
        <v>13.890277777777801</v>
      </c>
      <c r="AK1776" s="11" t="s">
        <v>431</v>
      </c>
      <c r="AM1776" s="11" t="s">
        <v>433</v>
      </c>
      <c r="AN1776">
        <v>124.90630115932299</v>
      </c>
      <c r="AS1776">
        <f t="shared" si="27"/>
        <v>0</v>
      </c>
    </row>
    <row r="1777" spans="1:45" x14ac:dyDescent="0.25">
      <c r="A1777">
        <v>1776</v>
      </c>
      <c r="B1777" s="11" t="s">
        <v>439</v>
      </c>
      <c r="C1777" s="1">
        <v>44051</v>
      </c>
      <c r="D1777">
        <v>13.402568180254599</v>
      </c>
      <c r="E1777">
        <v>4.8975</v>
      </c>
      <c r="F1777">
        <v>28.105263157894701</v>
      </c>
      <c r="G1777">
        <v>8.0520731682146494</v>
      </c>
      <c r="H1777">
        <v>2.7987500000000001</v>
      </c>
      <c r="I1777">
        <v>17.280043859649101</v>
      </c>
      <c r="J1777">
        <v>5.9396981768145896</v>
      </c>
      <c r="K1777">
        <v>1.9</v>
      </c>
      <c r="L1777">
        <v>12.779385964912301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528.68799999999999</v>
      </c>
      <c r="W1777">
        <v>314</v>
      </c>
      <c r="X1777">
        <v>958.05</v>
      </c>
      <c r="Y1777">
        <v>0</v>
      </c>
      <c r="Z1777">
        <v>0</v>
      </c>
      <c r="AA1777">
        <v>0</v>
      </c>
      <c r="AB1777">
        <v>2.0520731682146498</v>
      </c>
      <c r="AC1777">
        <v>0</v>
      </c>
      <c r="AD1777">
        <v>11.2800438596491</v>
      </c>
      <c r="AK1777" s="11" t="s">
        <v>431</v>
      </c>
      <c r="AM1777" s="11" t="s">
        <v>433</v>
      </c>
      <c r="AN1777">
        <v>125.55956618354701</v>
      </c>
      <c r="AS1777">
        <f t="shared" si="27"/>
        <v>0</v>
      </c>
    </row>
    <row r="1778" spans="1:45" x14ac:dyDescent="0.25">
      <c r="A1778">
        <v>1777</v>
      </c>
      <c r="B1778" s="11" t="s">
        <v>439</v>
      </c>
      <c r="C1778" s="1">
        <v>44052</v>
      </c>
      <c r="D1778">
        <v>12.0127549707602</v>
      </c>
      <c r="E1778">
        <v>4.4470833333333299</v>
      </c>
      <c r="F1778">
        <v>25.165058479532199</v>
      </c>
      <c r="G1778">
        <v>6.7999575163398704</v>
      </c>
      <c r="H1778">
        <v>2.19875</v>
      </c>
      <c r="I1778">
        <v>14.668421052631601</v>
      </c>
      <c r="J1778">
        <v>5.0197036635706898</v>
      </c>
      <c r="K1778">
        <v>1.5974999999999999</v>
      </c>
      <c r="L1778">
        <v>11.0526315789474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528.68799999999999</v>
      </c>
      <c r="W1778">
        <v>314</v>
      </c>
      <c r="X1778">
        <v>958.05</v>
      </c>
      <c r="Y1778">
        <v>0</v>
      </c>
      <c r="Z1778">
        <v>0</v>
      </c>
      <c r="AA1778">
        <v>0</v>
      </c>
      <c r="AB1778">
        <v>0.799957516339869</v>
      </c>
      <c r="AC1778">
        <v>0</v>
      </c>
      <c r="AD1778">
        <v>8.6684210526315795</v>
      </c>
      <c r="AK1778" s="11" t="s">
        <v>431</v>
      </c>
      <c r="AM1778" s="11" t="s">
        <v>433</v>
      </c>
      <c r="AN1778">
        <v>126.212831207771</v>
      </c>
      <c r="AS1778">
        <f t="shared" si="27"/>
        <v>0</v>
      </c>
    </row>
    <row r="1779" spans="1:45" x14ac:dyDescent="0.25">
      <c r="A1779">
        <v>1778</v>
      </c>
      <c r="B1779" s="11" t="s">
        <v>439</v>
      </c>
      <c r="C1779" s="1">
        <v>44053</v>
      </c>
      <c r="D1779">
        <v>10.662860371517001</v>
      </c>
      <c r="E1779">
        <v>3.8</v>
      </c>
      <c r="F1779">
        <v>22.446491228070201</v>
      </c>
      <c r="G1779">
        <v>5.5823898004816002</v>
      </c>
      <c r="H1779">
        <v>1.6950000000000001</v>
      </c>
      <c r="I1779">
        <v>11.8890350877193</v>
      </c>
      <c r="J1779">
        <v>4.1190607843137297</v>
      </c>
      <c r="K1779">
        <v>1.19916666666667</v>
      </c>
      <c r="L1779">
        <v>8.8888888888888893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528.68799999999999</v>
      </c>
      <c r="W1779">
        <v>314</v>
      </c>
      <c r="X1779">
        <v>958.05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5.8890350877193001</v>
      </c>
      <c r="AK1779" s="11" t="s">
        <v>431</v>
      </c>
      <c r="AM1779" s="11" t="s">
        <v>433</v>
      </c>
      <c r="AN1779">
        <v>126.866096231995</v>
      </c>
      <c r="AS1779">
        <f t="shared" si="27"/>
        <v>0</v>
      </c>
    </row>
    <row r="1780" spans="1:45" x14ac:dyDescent="0.25">
      <c r="A1780">
        <v>1779</v>
      </c>
      <c r="B1780" s="11" t="s">
        <v>439</v>
      </c>
      <c r="C1780" s="1">
        <v>44054</v>
      </c>
      <c r="D1780">
        <v>9.34824398004816</v>
      </c>
      <c r="E1780">
        <v>3.2994444444444402</v>
      </c>
      <c r="F1780">
        <v>19.890277777777801</v>
      </c>
      <c r="G1780">
        <v>4.4249307877537003</v>
      </c>
      <c r="H1780">
        <v>1.14486111111111</v>
      </c>
      <c r="I1780">
        <v>9.6328947368421005</v>
      </c>
      <c r="J1780">
        <v>3.2652196422428599</v>
      </c>
      <c r="K1780">
        <v>0.72166666666666701</v>
      </c>
      <c r="L1780">
        <v>7.17732198142415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528.68799999999999</v>
      </c>
      <c r="W1780">
        <v>314</v>
      </c>
      <c r="X1780">
        <v>958.05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3.6328947368421001</v>
      </c>
      <c r="AK1780" s="11" t="s">
        <v>431</v>
      </c>
      <c r="AM1780" s="11" t="s">
        <v>433</v>
      </c>
      <c r="AN1780">
        <v>127.51936125621999</v>
      </c>
      <c r="AS1780">
        <f t="shared" si="27"/>
        <v>0</v>
      </c>
    </row>
    <row r="1781" spans="1:45" x14ac:dyDescent="0.25">
      <c r="A1781">
        <v>1780</v>
      </c>
      <c r="B1781" s="11" t="s">
        <v>439</v>
      </c>
      <c r="C1781" s="1">
        <v>44055</v>
      </c>
      <c r="D1781">
        <v>8.0520731682146494</v>
      </c>
      <c r="E1781">
        <v>2.7987500000000001</v>
      </c>
      <c r="F1781">
        <v>17.280043859649101</v>
      </c>
      <c r="G1781">
        <v>3.2897384932920501</v>
      </c>
      <c r="H1781">
        <v>0.87557189542483704</v>
      </c>
      <c r="I1781">
        <v>7.1054093567251497</v>
      </c>
      <c r="J1781">
        <v>2.42212789817681</v>
      </c>
      <c r="K1781">
        <v>0.49875000000000003</v>
      </c>
      <c r="L1781">
        <v>5.2644736842105297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528.68799999999999</v>
      </c>
      <c r="W1781">
        <v>314</v>
      </c>
      <c r="X1781">
        <v>958.05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1.1054093567251499</v>
      </c>
      <c r="AK1781" s="11" t="s">
        <v>431</v>
      </c>
      <c r="AM1781" s="11" t="s">
        <v>433</v>
      </c>
      <c r="AN1781">
        <v>128.17262628044401</v>
      </c>
      <c r="AS1781">
        <f t="shared" si="27"/>
        <v>0</v>
      </c>
    </row>
    <row r="1782" spans="1:45" x14ac:dyDescent="0.25">
      <c r="A1782">
        <v>1781</v>
      </c>
      <c r="B1782" s="11" t="s">
        <v>439</v>
      </c>
      <c r="C1782" s="1">
        <v>44056</v>
      </c>
      <c r="D1782">
        <v>6.7999575163398704</v>
      </c>
      <c r="E1782">
        <v>2.19875</v>
      </c>
      <c r="F1782">
        <v>14.668421052631601</v>
      </c>
      <c r="G1782">
        <v>2.1604418472652198</v>
      </c>
      <c r="H1782">
        <v>0.29805555555555602</v>
      </c>
      <c r="I1782">
        <v>4.8237745098039202</v>
      </c>
      <c r="J1782">
        <v>1.5920417440660499</v>
      </c>
      <c r="K1782">
        <v>0.19875000000000001</v>
      </c>
      <c r="L1782">
        <v>3.5794736842105301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528.68799999999999</v>
      </c>
      <c r="W1782">
        <v>314</v>
      </c>
      <c r="X1782">
        <v>958.05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K1782" s="11" t="s">
        <v>431</v>
      </c>
      <c r="AM1782" s="11" t="s">
        <v>433</v>
      </c>
      <c r="AN1782">
        <v>128.825891304668</v>
      </c>
      <c r="AS1782">
        <f t="shared" si="27"/>
        <v>0</v>
      </c>
    </row>
    <row r="1783" spans="1:45" x14ac:dyDescent="0.25">
      <c r="A1783">
        <v>1782</v>
      </c>
      <c r="B1783" s="11" t="s">
        <v>439</v>
      </c>
      <c r="C1783" s="1">
        <v>44057</v>
      </c>
      <c r="D1783">
        <v>5.5823898004816002</v>
      </c>
      <c r="E1783">
        <v>1.6950000000000001</v>
      </c>
      <c r="F1783">
        <v>11.8890350877193</v>
      </c>
      <c r="G1783">
        <v>1.0654949604403201</v>
      </c>
      <c r="H1783">
        <v>0</v>
      </c>
      <c r="I1783">
        <v>2.4444444444444402</v>
      </c>
      <c r="J1783">
        <v>0.77915245958032298</v>
      </c>
      <c r="K1783">
        <v>0</v>
      </c>
      <c r="L1783">
        <v>1.8239938080495399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528.68799999999999</v>
      </c>
      <c r="W1783">
        <v>314</v>
      </c>
      <c r="X1783">
        <v>958.05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K1783" s="11" t="s">
        <v>431</v>
      </c>
      <c r="AM1783" s="11" t="s">
        <v>433</v>
      </c>
      <c r="AN1783">
        <v>129.479156328893</v>
      </c>
      <c r="AS1783">
        <f t="shared" si="27"/>
        <v>0</v>
      </c>
    </row>
    <row r="1784" spans="1:45" x14ac:dyDescent="0.25">
      <c r="A1784">
        <v>1783</v>
      </c>
      <c r="B1784" s="11" t="s">
        <v>439</v>
      </c>
      <c r="C1784" s="1">
        <v>44058</v>
      </c>
      <c r="D1784">
        <v>4.4249307877537003</v>
      </c>
      <c r="E1784">
        <v>1.14486111111111</v>
      </c>
      <c r="F1784">
        <v>9.6328947368421005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528.68799999999999</v>
      </c>
      <c r="W1784">
        <v>314</v>
      </c>
      <c r="X1784">
        <v>958.05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K1784" s="11" t="s">
        <v>431</v>
      </c>
      <c r="AM1784" s="11" t="s">
        <v>433</v>
      </c>
      <c r="AN1784">
        <v>130.132421353117</v>
      </c>
      <c r="AS1784">
        <f t="shared" si="27"/>
        <v>0</v>
      </c>
    </row>
    <row r="1785" spans="1:45" x14ac:dyDescent="0.25">
      <c r="A1785">
        <v>1784</v>
      </c>
      <c r="B1785" s="11" t="s">
        <v>439</v>
      </c>
      <c r="C1785" s="1">
        <v>44059</v>
      </c>
      <c r="D1785">
        <v>3.2897384932920501</v>
      </c>
      <c r="E1785">
        <v>0.87557189542483704</v>
      </c>
      <c r="F1785">
        <v>7.1054093567251497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528.68799999999999</v>
      </c>
      <c r="W1785">
        <v>314</v>
      </c>
      <c r="X1785">
        <v>958.05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K1785" s="11" t="s">
        <v>431</v>
      </c>
      <c r="AM1785" s="11" t="s">
        <v>433</v>
      </c>
      <c r="AN1785">
        <v>130.78568637734099</v>
      </c>
      <c r="AS1785">
        <f t="shared" si="27"/>
        <v>0</v>
      </c>
    </row>
    <row r="1786" spans="1:45" x14ac:dyDescent="0.25">
      <c r="A1786">
        <v>1785</v>
      </c>
      <c r="B1786" s="11" t="s">
        <v>439</v>
      </c>
      <c r="C1786" s="1">
        <v>44060</v>
      </c>
      <c r="D1786">
        <v>2.1604418472652198</v>
      </c>
      <c r="E1786">
        <v>0.29805555555555602</v>
      </c>
      <c r="F1786">
        <v>4.8237745098039202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528.68799999999999</v>
      </c>
      <c r="W1786">
        <v>314</v>
      </c>
      <c r="X1786">
        <v>958.05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K1786" s="11" t="s">
        <v>431</v>
      </c>
      <c r="AM1786" s="11" t="s">
        <v>433</v>
      </c>
      <c r="AN1786">
        <v>131.43895140156499</v>
      </c>
      <c r="AS1786">
        <f t="shared" si="27"/>
        <v>0</v>
      </c>
    </row>
    <row r="1787" spans="1:45" x14ac:dyDescent="0.25">
      <c r="A1787">
        <v>1786</v>
      </c>
      <c r="B1787" s="11" t="s">
        <v>439</v>
      </c>
      <c r="C1787" s="1">
        <v>44061</v>
      </c>
      <c r="D1787">
        <v>1.0654949604403201</v>
      </c>
      <c r="E1787">
        <v>0</v>
      </c>
      <c r="F1787">
        <v>2.4444444444444402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528.68799999999999</v>
      </c>
      <c r="W1787">
        <v>314</v>
      </c>
      <c r="X1787">
        <v>958.05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K1787" s="11" t="s">
        <v>431</v>
      </c>
      <c r="AM1787" s="11" t="s">
        <v>433</v>
      </c>
      <c r="AN1787">
        <v>132.09221642579001</v>
      </c>
      <c r="AS1787">
        <f t="shared" si="27"/>
        <v>0</v>
      </c>
    </row>
    <row r="1788" spans="1:45" x14ac:dyDescent="0.25">
      <c r="A1788">
        <v>1787</v>
      </c>
      <c r="B1788" s="11" t="s">
        <v>439</v>
      </c>
      <c r="C1788" s="1">
        <v>44062</v>
      </c>
      <c r="D1788">
        <v>0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528.68799999999999</v>
      </c>
      <c r="W1788">
        <v>314</v>
      </c>
      <c r="X1788">
        <v>958.05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K1788" s="11" t="s">
        <v>431</v>
      </c>
      <c r="AM1788" s="11" t="s">
        <v>433</v>
      </c>
      <c r="AN1788">
        <v>132.74548145001401</v>
      </c>
      <c r="AS1788">
        <f t="shared" si="27"/>
        <v>0</v>
      </c>
    </row>
    <row r="1789" spans="1:45" x14ac:dyDescent="0.25">
      <c r="A1789">
        <v>1788</v>
      </c>
      <c r="B1789" s="11" t="s">
        <v>439</v>
      </c>
      <c r="C1789" s="1">
        <v>44063</v>
      </c>
      <c r="D1789">
        <v>0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528.68799999999999</v>
      </c>
      <c r="W1789">
        <v>314</v>
      </c>
      <c r="X1789">
        <v>958.05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K1789" s="11" t="s">
        <v>431</v>
      </c>
      <c r="AM1789" s="11" t="s">
        <v>433</v>
      </c>
      <c r="AN1789">
        <v>133.39874647423801</v>
      </c>
      <c r="AS1789">
        <f t="shared" si="27"/>
        <v>0</v>
      </c>
    </row>
    <row r="1790" spans="1:45" x14ac:dyDescent="0.25">
      <c r="A1790">
        <v>1789</v>
      </c>
      <c r="B1790" s="11" t="s">
        <v>439</v>
      </c>
      <c r="C1790" s="1">
        <v>44064</v>
      </c>
      <c r="D1790">
        <v>0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528.68799999999999</v>
      </c>
      <c r="W1790">
        <v>314</v>
      </c>
      <c r="X1790">
        <v>958.05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K1790" s="11" t="s">
        <v>431</v>
      </c>
      <c r="AM1790" s="11" t="s">
        <v>433</v>
      </c>
      <c r="AN1790">
        <v>134.05201149846201</v>
      </c>
      <c r="AS1790">
        <f t="shared" si="27"/>
        <v>0</v>
      </c>
    </row>
    <row r="1791" spans="1:45" x14ac:dyDescent="0.25">
      <c r="A1791">
        <v>1790</v>
      </c>
      <c r="B1791" s="11" t="s">
        <v>439</v>
      </c>
      <c r="C1791" s="1">
        <v>44065</v>
      </c>
      <c r="D1791">
        <v>0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528.68799999999999</v>
      </c>
      <c r="W1791">
        <v>314</v>
      </c>
      <c r="X1791">
        <v>958.05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K1791" s="11" t="s">
        <v>431</v>
      </c>
      <c r="AM1791" s="11" t="s">
        <v>433</v>
      </c>
      <c r="AN1791">
        <v>134.705276522687</v>
      </c>
      <c r="AS1791">
        <f t="shared" si="27"/>
        <v>0</v>
      </c>
    </row>
    <row r="1792" spans="1:45" x14ac:dyDescent="0.25">
      <c r="A1792">
        <v>1791</v>
      </c>
      <c r="B1792" s="11" t="s">
        <v>439</v>
      </c>
      <c r="C1792" s="1">
        <v>44066</v>
      </c>
      <c r="D1792">
        <v>0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528.68799999999999</v>
      </c>
      <c r="W1792">
        <v>314</v>
      </c>
      <c r="X1792">
        <v>958.05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K1792" s="11" t="s">
        <v>431</v>
      </c>
      <c r="AM1792" s="11" t="s">
        <v>433</v>
      </c>
      <c r="AN1792">
        <v>135.358541546911</v>
      </c>
      <c r="AS1792">
        <f t="shared" si="27"/>
        <v>0</v>
      </c>
    </row>
    <row r="1793" spans="1:45" x14ac:dyDescent="0.25">
      <c r="A1793">
        <v>1792</v>
      </c>
      <c r="B1793" s="11" t="s">
        <v>439</v>
      </c>
      <c r="C1793" s="1">
        <v>44067</v>
      </c>
      <c r="D1793">
        <v>0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528.68799999999999</v>
      </c>
      <c r="W1793">
        <v>314</v>
      </c>
      <c r="X1793">
        <v>958.05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K1793" s="11" t="s">
        <v>431</v>
      </c>
      <c r="AM1793" s="11" t="s">
        <v>433</v>
      </c>
      <c r="AN1793">
        <v>136.011806571135</v>
      </c>
      <c r="AS1793">
        <f t="shared" si="27"/>
        <v>0</v>
      </c>
    </row>
    <row r="1794" spans="1:45" x14ac:dyDescent="0.25">
      <c r="A1794">
        <v>1793</v>
      </c>
      <c r="B1794" s="11" t="s">
        <v>440</v>
      </c>
      <c r="C1794" s="1">
        <v>43812</v>
      </c>
      <c r="D1794">
        <v>0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K1794" s="11" t="s">
        <v>431</v>
      </c>
      <c r="AM1794" s="11" t="s">
        <v>431</v>
      </c>
      <c r="AS1794">
        <f t="shared" ref="AS1794:AS1857" si="28">_xlfn.IFNA(INDEX($BI$2:$BI$53,MATCH(B1801,$BH$2:$BH$53,0)),0)</f>
        <v>0</v>
      </c>
    </row>
    <row r="1795" spans="1:45" x14ac:dyDescent="0.25">
      <c r="A1795">
        <v>1794</v>
      </c>
      <c r="B1795" s="11" t="s">
        <v>440</v>
      </c>
      <c r="C1795" s="1">
        <v>43813</v>
      </c>
      <c r="D1795">
        <v>0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K1795" s="11" t="s">
        <v>431</v>
      </c>
      <c r="AM1795" s="11" t="s">
        <v>431</v>
      </c>
      <c r="AS1795">
        <f t="shared" si="28"/>
        <v>0</v>
      </c>
    </row>
    <row r="1796" spans="1:45" x14ac:dyDescent="0.25">
      <c r="A1796">
        <v>1795</v>
      </c>
      <c r="B1796" s="11" t="s">
        <v>440</v>
      </c>
      <c r="C1796" s="1">
        <v>43814</v>
      </c>
      <c r="D1796">
        <v>0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K1796" s="11" t="s">
        <v>431</v>
      </c>
      <c r="AM1796" s="11" t="s">
        <v>431</v>
      </c>
      <c r="AS1796">
        <f t="shared" si="28"/>
        <v>0</v>
      </c>
    </row>
    <row r="1797" spans="1:45" x14ac:dyDescent="0.25">
      <c r="A1797">
        <v>1796</v>
      </c>
      <c r="B1797" s="11" t="s">
        <v>440</v>
      </c>
      <c r="C1797" s="1">
        <v>43815</v>
      </c>
      <c r="D1797">
        <v>0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K1797" s="11" t="s">
        <v>431</v>
      </c>
      <c r="AM1797" s="11" t="s">
        <v>431</v>
      </c>
      <c r="AS1797">
        <f t="shared" si="28"/>
        <v>0</v>
      </c>
    </row>
    <row r="1798" spans="1:45" x14ac:dyDescent="0.25">
      <c r="A1798">
        <v>1797</v>
      </c>
      <c r="B1798" s="11" t="s">
        <v>440</v>
      </c>
      <c r="C1798" s="1">
        <v>43816</v>
      </c>
      <c r="D1798">
        <v>0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K1798" s="11" t="s">
        <v>431</v>
      </c>
      <c r="AM1798" s="11" t="s">
        <v>431</v>
      </c>
      <c r="AS1798">
        <f t="shared" si="28"/>
        <v>0</v>
      </c>
    </row>
    <row r="1799" spans="1:45" x14ac:dyDescent="0.25">
      <c r="A1799">
        <v>1798</v>
      </c>
      <c r="B1799" s="11" t="s">
        <v>440</v>
      </c>
      <c r="C1799" s="1">
        <v>43817</v>
      </c>
      <c r="D1799">
        <v>0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K1799" s="11" t="s">
        <v>431</v>
      </c>
      <c r="AM1799" s="11" t="s">
        <v>431</v>
      </c>
      <c r="AS1799">
        <f t="shared" si="28"/>
        <v>0</v>
      </c>
    </row>
    <row r="1800" spans="1:45" x14ac:dyDescent="0.25">
      <c r="A1800">
        <v>1799</v>
      </c>
      <c r="B1800" s="11" t="s">
        <v>440</v>
      </c>
      <c r="C1800" s="1">
        <v>43818</v>
      </c>
      <c r="D1800">
        <v>0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K1800" s="11" t="s">
        <v>431</v>
      </c>
      <c r="AM1800" s="11" t="s">
        <v>431</v>
      </c>
      <c r="AS1800">
        <f t="shared" si="28"/>
        <v>0</v>
      </c>
    </row>
    <row r="1801" spans="1:45" x14ac:dyDescent="0.25">
      <c r="A1801">
        <v>1800</v>
      </c>
      <c r="B1801" s="11" t="s">
        <v>440</v>
      </c>
      <c r="C1801" s="1">
        <v>43819</v>
      </c>
      <c r="D1801">
        <v>0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K1801" s="11" t="s">
        <v>431</v>
      </c>
      <c r="AM1801" s="11" t="s">
        <v>431</v>
      </c>
      <c r="AS1801">
        <f t="shared" si="28"/>
        <v>0</v>
      </c>
    </row>
    <row r="1802" spans="1:45" x14ac:dyDescent="0.25">
      <c r="A1802">
        <v>1801</v>
      </c>
      <c r="B1802" s="11" t="s">
        <v>440</v>
      </c>
      <c r="C1802" s="1">
        <v>43820</v>
      </c>
      <c r="D1802">
        <v>0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K1802" s="11" t="s">
        <v>431</v>
      </c>
      <c r="AM1802" s="11" t="s">
        <v>431</v>
      </c>
      <c r="AS1802">
        <f t="shared" si="28"/>
        <v>0</v>
      </c>
    </row>
    <row r="1803" spans="1:45" x14ac:dyDescent="0.25">
      <c r="A1803">
        <v>1802</v>
      </c>
      <c r="B1803" s="11" t="s">
        <v>440</v>
      </c>
      <c r="C1803" s="1">
        <v>43821</v>
      </c>
      <c r="D1803">
        <v>0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K1803" s="11" t="s">
        <v>431</v>
      </c>
      <c r="AM1803" s="11" t="s">
        <v>431</v>
      </c>
      <c r="AS1803">
        <f t="shared" si="28"/>
        <v>0</v>
      </c>
    </row>
    <row r="1804" spans="1:45" x14ac:dyDescent="0.25">
      <c r="A1804">
        <v>1803</v>
      </c>
      <c r="B1804" s="11" t="s">
        <v>440</v>
      </c>
      <c r="C1804" s="1">
        <v>43822</v>
      </c>
      <c r="D1804">
        <v>0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K1804" s="11" t="s">
        <v>431</v>
      </c>
      <c r="AM1804" s="11" t="s">
        <v>431</v>
      </c>
      <c r="AS1804">
        <f t="shared" si="28"/>
        <v>0</v>
      </c>
    </row>
    <row r="1805" spans="1:45" x14ac:dyDescent="0.25">
      <c r="A1805">
        <v>1804</v>
      </c>
      <c r="B1805" s="11" t="s">
        <v>440</v>
      </c>
      <c r="C1805" s="1">
        <v>43823</v>
      </c>
      <c r="D1805">
        <v>0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K1805" s="11" t="s">
        <v>431</v>
      </c>
      <c r="AM1805" s="11" t="s">
        <v>431</v>
      </c>
      <c r="AS1805">
        <f t="shared" si="28"/>
        <v>0</v>
      </c>
    </row>
    <row r="1806" spans="1:45" x14ac:dyDescent="0.25">
      <c r="A1806">
        <v>1805</v>
      </c>
      <c r="B1806" s="11" t="s">
        <v>440</v>
      </c>
      <c r="C1806" s="1">
        <v>43824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K1806" s="11" t="s">
        <v>431</v>
      </c>
      <c r="AM1806" s="11" t="s">
        <v>431</v>
      </c>
      <c r="AS1806">
        <f t="shared" si="28"/>
        <v>0</v>
      </c>
    </row>
    <row r="1807" spans="1:45" x14ac:dyDescent="0.25">
      <c r="A1807">
        <v>1806</v>
      </c>
      <c r="B1807" s="11" t="s">
        <v>440</v>
      </c>
      <c r="C1807" s="1">
        <v>43825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K1807" s="11" t="s">
        <v>431</v>
      </c>
      <c r="AM1807" s="11" t="s">
        <v>431</v>
      </c>
      <c r="AS1807">
        <f t="shared" si="28"/>
        <v>0</v>
      </c>
    </row>
    <row r="1808" spans="1:45" x14ac:dyDescent="0.25">
      <c r="A1808">
        <v>1807</v>
      </c>
      <c r="B1808" s="11" t="s">
        <v>440</v>
      </c>
      <c r="C1808" s="1">
        <v>43826</v>
      </c>
      <c r="D1808">
        <v>0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K1808" s="11" t="s">
        <v>431</v>
      </c>
      <c r="AM1808" s="11" t="s">
        <v>431</v>
      </c>
      <c r="AS1808">
        <f t="shared" si="28"/>
        <v>0</v>
      </c>
    </row>
    <row r="1809" spans="1:45" x14ac:dyDescent="0.25">
      <c r="A1809">
        <v>1808</v>
      </c>
      <c r="B1809" s="11" t="s">
        <v>440</v>
      </c>
      <c r="C1809" s="1">
        <v>43827</v>
      </c>
      <c r="D1809">
        <v>21.6146666666667</v>
      </c>
      <c r="E1809">
        <v>0</v>
      </c>
      <c r="F1809">
        <v>0</v>
      </c>
      <c r="G1809">
        <v>3.226</v>
      </c>
      <c r="H1809">
        <v>0</v>
      </c>
      <c r="I1809">
        <v>0</v>
      </c>
      <c r="J1809">
        <v>3.226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21.6146666666667</v>
      </c>
      <c r="Q1809">
        <v>0</v>
      </c>
      <c r="R1809">
        <v>0</v>
      </c>
      <c r="S1809">
        <v>3.226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K1809" s="11" t="s">
        <v>431</v>
      </c>
      <c r="AM1809" s="11" t="s">
        <v>431</v>
      </c>
      <c r="AS1809">
        <f t="shared" si="28"/>
        <v>0</v>
      </c>
    </row>
    <row r="1810" spans="1:45" x14ac:dyDescent="0.25">
      <c r="A1810">
        <v>1809</v>
      </c>
      <c r="B1810" s="11" t="s">
        <v>440</v>
      </c>
      <c r="C1810" s="1">
        <v>43828</v>
      </c>
      <c r="D1810">
        <v>21.6146666666667</v>
      </c>
      <c r="E1810">
        <v>0</v>
      </c>
      <c r="F1810">
        <v>0</v>
      </c>
      <c r="G1810">
        <v>3.226</v>
      </c>
      <c r="H1810">
        <v>0</v>
      </c>
      <c r="I1810">
        <v>0</v>
      </c>
      <c r="J1810">
        <v>3.226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K1810" s="11" t="s">
        <v>431</v>
      </c>
      <c r="AM1810" s="11" t="s">
        <v>431</v>
      </c>
      <c r="AS1810">
        <f t="shared" si="28"/>
        <v>0</v>
      </c>
    </row>
    <row r="1811" spans="1:45" x14ac:dyDescent="0.25">
      <c r="A1811">
        <v>1810</v>
      </c>
      <c r="B1811" s="11" t="s">
        <v>440</v>
      </c>
      <c r="C1811" s="1">
        <v>43829</v>
      </c>
      <c r="D1811">
        <v>21.6146666666667</v>
      </c>
      <c r="E1811">
        <v>0</v>
      </c>
      <c r="F1811">
        <v>0</v>
      </c>
      <c r="G1811">
        <v>3.226</v>
      </c>
      <c r="H1811">
        <v>0</v>
      </c>
      <c r="I1811">
        <v>0</v>
      </c>
      <c r="J1811">
        <v>3.226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K1811" s="11" t="s">
        <v>431</v>
      </c>
      <c r="AM1811" s="11" t="s">
        <v>431</v>
      </c>
      <c r="AS1811">
        <f t="shared" si="28"/>
        <v>0</v>
      </c>
    </row>
    <row r="1812" spans="1:45" x14ac:dyDescent="0.25">
      <c r="A1812">
        <v>1811</v>
      </c>
      <c r="B1812" s="11" t="s">
        <v>440</v>
      </c>
      <c r="C1812" s="1">
        <v>43830</v>
      </c>
      <c r="D1812">
        <v>21.6146666666667</v>
      </c>
      <c r="E1812">
        <v>0</v>
      </c>
      <c r="F1812">
        <v>0</v>
      </c>
      <c r="G1812">
        <v>4.8606666666666696</v>
      </c>
      <c r="H1812">
        <v>0</v>
      </c>
      <c r="I1812">
        <v>0</v>
      </c>
      <c r="J1812">
        <v>4.4394999999999998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1.63466666666667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K1812" s="11" t="s">
        <v>431</v>
      </c>
      <c r="AM1812" s="11" t="s">
        <v>431</v>
      </c>
      <c r="AS1812">
        <f t="shared" si="28"/>
        <v>0</v>
      </c>
    </row>
    <row r="1813" spans="1:45" x14ac:dyDescent="0.25">
      <c r="A1813">
        <v>1812</v>
      </c>
      <c r="B1813" s="11" t="s">
        <v>440</v>
      </c>
      <c r="C1813" s="1">
        <v>43831</v>
      </c>
      <c r="D1813">
        <v>21.6146666666667</v>
      </c>
      <c r="E1813">
        <v>0</v>
      </c>
      <c r="F1813">
        <v>0</v>
      </c>
      <c r="G1813">
        <v>4.8606666666666696</v>
      </c>
      <c r="H1813">
        <v>0</v>
      </c>
      <c r="I1813">
        <v>0</v>
      </c>
      <c r="J1813">
        <v>4.4394999999999998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K1813" s="11" t="s">
        <v>431</v>
      </c>
      <c r="AM1813" s="11" t="s">
        <v>431</v>
      </c>
      <c r="AS1813">
        <f t="shared" si="28"/>
        <v>0</v>
      </c>
    </row>
    <row r="1814" spans="1:45" x14ac:dyDescent="0.25">
      <c r="A1814">
        <v>1813</v>
      </c>
      <c r="B1814" s="11" t="s">
        <v>440</v>
      </c>
      <c r="C1814" s="1">
        <v>43832</v>
      </c>
      <c r="D1814">
        <v>21.6146666666667</v>
      </c>
      <c r="E1814">
        <v>0</v>
      </c>
      <c r="F1814">
        <v>0</v>
      </c>
      <c r="G1814">
        <v>4.8606666666666696</v>
      </c>
      <c r="H1814">
        <v>0</v>
      </c>
      <c r="I1814">
        <v>0</v>
      </c>
      <c r="J1814">
        <v>4.4394999999999998</v>
      </c>
      <c r="K1814">
        <v>0</v>
      </c>
      <c r="L1814">
        <v>0</v>
      </c>
      <c r="M1814">
        <v>3.226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3.226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K1814" s="11" t="s">
        <v>431</v>
      </c>
      <c r="AM1814" s="11" t="s">
        <v>431</v>
      </c>
      <c r="AP1814">
        <v>0</v>
      </c>
      <c r="AQ1814">
        <v>0</v>
      </c>
      <c r="AR1814">
        <v>0</v>
      </c>
      <c r="AS1814">
        <f t="shared" si="28"/>
        <v>0</v>
      </c>
    </row>
    <row r="1815" spans="1:45" x14ac:dyDescent="0.25">
      <c r="A1815">
        <v>1814</v>
      </c>
      <c r="B1815" s="11" t="s">
        <v>440</v>
      </c>
      <c r="C1815" s="1">
        <v>43833</v>
      </c>
      <c r="D1815">
        <v>18.388666666666701</v>
      </c>
      <c r="E1815">
        <v>0</v>
      </c>
      <c r="F1815">
        <v>0</v>
      </c>
      <c r="G1815">
        <v>1.63466666666667</v>
      </c>
      <c r="H1815">
        <v>0</v>
      </c>
      <c r="I1815">
        <v>0</v>
      </c>
      <c r="J1815">
        <v>1.2135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3.226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K1815" s="11" t="s">
        <v>431</v>
      </c>
      <c r="AM1815" s="11" t="s">
        <v>431</v>
      </c>
      <c r="AP1815">
        <v>0</v>
      </c>
      <c r="AQ1815">
        <v>0</v>
      </c>
      <c r="AR1815">
        <v>0</v>
      </c>
      <c r="AS1815">
        <f t="shared" si="28"/>
        <v>0</v>
      </c>
    </row>
    <row r="1816" spans="1:45" x14ac:dyDescent="0.25">
      <c r="A1816">
        <v>1815</v>
      </c>
      <c r="B1816" s="11" t="s">
        <v>440</v>
      </c>
      <c r="C1816" s="1">
        <v>43834</v>
      </c>
      <c r="D1816">
        <v>1.63466666666667</v>
      </c>
      <c r="E1816">
        <v>0</v>
      </c>
      <c r="F1816">
        <v>0</v>
      </c>
      <c r="G1816">
        <v>1.63466666666667</v>
      </c>
      <c r="H1816">
        <v>0</v>
      </c>
      <c r="I1816">
        <v>0</v>
      </c>
      <c r="J1816">
        <v>1.2135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3.226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K1816" s="11" t="s">
        <v>431</v>
      </c>
      <c r="AM1816" s="11" t="s">
        <v>431</v>
      </c>
      <c r="AP1816">
        <v>0</v>
      </c>
      <c r="AQ1816">
        <v>0</v>
      </c>
      <c r="AR1816">
        <v>0</v>
      </c>
      <c r="AS1816">
        <f t="shared" si="28"/>
        <v>0</v>
      </c>
    </row>
    <row r="1817" spans="1:45" x14ac:dyDescent="0.25">
      <c r="A1817">
        <v>1816</v>
      </c>
      <c r="B1817" s="11" t="s">
        <v>440</v>
      </c>
      <c r="C1817" s="1">
        <v>43835</v>
      </c>
      <c r="D1817">
        <v>1.63466666666667</v>
      </c>
      <c r="E1817">
        <v>0</v>
      </c>
      <c r="F1817">
        <v>0</v>
      </c>
      <c r="G1817">
        <v>1.63466666666667</v>
      </c>
      <c r="H1817">
        <v>0</v>
      </c>
      <c r="I1817">
        <v>0</v>
      </c>
      <c r="J1817">
        <v>1.2135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3.226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K1817" s="11" t="s">
        <v>431</v>
      </c>
      <c r="AM1817" s="11" t="s">
        <v>431</v>
      </c>
      <c r="AP1817">
        <v>0</v>
      </c>
      <c r="AQ1817">
        <v>0</v>
      </c>
      <c r="AR1817">
        <v>0</v>
      </c>
      <c r="AS1817">
        <f t="shared" si="28"/>
        <v>0</v>
      </c>
    </row>
    <row r="1818" spans="1:45" x14ac:dyDescent="0.25">
      <c r="A1818">
        <v>1817</v>
      </c>
      <c r="B1818" s="11" t="s">
        <v>440</v>
      </c>
      <c r="C1818" s="1">
        <v>43836</v>
      </c>
      <c r="D1818">
        <v>1.63466666666667</v>
      </c>
      <c r="E1818">
        <v>0</v>
      </c>
      <c r="F1818">
        <v>0</v>
      </c>
      <c r="G1818">
        <v>1.63466666666667</v>
      </c>
      <c r="H1818">
        <v>0</v>
      </c>
      <c r="I1818">
        <v>0</v>
      </c>
      <c r="J1818">
        <v>1.2135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3.226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K1818" s="11" t="s">
        <v>431</v>
      </c>
      <c r="AM1818" s="11" t="s">
        <v>431</v>
      </c>
      <c r="AP1818">
        <v>0</v>
      </c>
      <c r="AQ1818">
        <v>0</v>
      </c>
      <c r="AR1818">
        <v>0</v>
      </c>
      <c r="AS1818">
        <f t="shared" si="28"/>
        <v>0</v>
      </c>
    </row>
    <row r="1819" spans="1:45" x14ac:dyDescent="0.25">
      <c r="A1819">
        <v>1818</v>
      </c>
      <c r="B1819" s="11" t="s">
        <v>440</v>
      </c>
      <c r="C1819" s="1">
        <v>43837</v>
      </c>
      <c r="D1819">
        <v>1.63466666666667</v>
      </c>
      <c r="E1819">
        <v>0</v>
      </c>
      <c r="F1819">
        <v>0</v>
      </c>
      <c r="G1819">
        <v>1.63466666666667</v>
      </c>
      <c r="H1819">
        <v>0</v>
      </c>
      <c r="I1819">
        <v>0</v>
      </c>
      <c r="J1819">
        <v>1.2135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3.226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K1819" s="11" t="s">
        <v>431</v>
      </c>
      <c r="AM1819" s="11" t="s">
        <v>431</v>
      </c>
      <c r="AP1819">
        <v>0</v>
      </c>
      <c r="AQ1819">
        <v>0</v>
      </c>
      <c r="AR1819">
        <v>0</v>
      </c>
      <c r="AS1819">
        <f t="shared" si="28"/>
        <v>0</v>
      </c>
    </row>
    <row r="1820" spans="1:45" x14ac:dyDescent="0.25">
      <c r="A1820">
        <v>1819</v>
      </c>
      <c r="B1820" s="11" t="s">
        <v>440</v>
      </c>
      <c r="C1820" s="1">
        <v>43838</v>
      </c>
      <c r="D1820">
        <v>1.63466666666667</v>
      </c>
      <c r="E1820">
        <v>0</v>
      </c>
      <c r="F1820">
        <v>0</v>
      </c>
      <c r="G1820">
        <v>1.63466666666667</v>
      </c>
      <c r="H1820">
        <v>0</v>
      </c>
      <c r="I1820">
        <v>0</v>
      </c>
      <c r="J1820">
        <v>1.2135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3.226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K1820" s="11" t="s">
        <v>431</v>
      </c>
      <c r="AM1820" s="11" t="s">
        <v>431</v>
      </c>
      <c r="AP1820">
        <v>0</v>
      </c>
      <c r="AQ1820">
        <v>0</v>
      </c>
      <c r="AR1820">
        <v>0</v>
      </c>
      <c r="AS1820">
        <f t="shared" si="28"/>
        <v>0</v>
      </c>
    </row>
    <row r="1821" spans="1:45" x14ac:dyDescent="0.25">
      <c r="A1821">
        <v>1820</v>
      </c>
      <c r="B1821" s="11" t="s">
        <v>440</v>
      </c>
      <c r="C1821" s="1">
        <v>43839</v>
      </c>
      <c r="D1821">
        <v>1.63466666666667</v>
      </c>
      <c r="E1821">
        <v>0</v>
      </c>
      <c r="F1821">
        <v>0</v>
      </c>
      <c r="G1821">
        <v>1.63466666666667</v>
      </c>
      <c r="H1821">
        <v>0</v>
      </c>
      <c r="I1821">
        <v>0</v>
      </c>
      <c r="J1821">
        <v>1.2135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3.226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K1821" s="11" t="s">
        <v>431</v>
      </c>
      <c r="AM1821" s="11" t="s">
        <v>431</v>
      </c>
      <c r="AP1821">
        <v>0</v>
      </c>
      <c r="AQ1821">
        <v>0</v>
      </c>
      <c r="AR1821">
        <v>0</v>
      </c>
      <c r="AS1821">
        <f t="shared" si="28"/>
        <v>0</v>
      </c>
    </row>
    <row r="1822" spans="1:45" x14ac:dyDescent="0.25">
      <c r="A1822">
        <v>1821</v>
      </c>
      <c r="B1822" s="11" t="s">
        <v>440</v>
      </c>
      <c r="C1822" s="1">
        <v>43840</v>
      </c>
      <c r="D1822">
        <v>1.63466666666667</v>
      </c>
      <c r="E1822">
        <v>0</v>
      </c>
      <c r="F1822">
        <v>0</v>
      </c>
      <c r="G1822">
        <v>1.63466666666667</v>
      </c>
      <c r="H1822">
        <v>0</v>
      </c>
      <c r="I1822">
        <v>0</v>
      </c>
      <c r="J1822">
        <v>1.2135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3.226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K1822" s="11" t="s">
        <v>431</v>
      </c>
      <c r="AM1822" s="11" t="s">
        <v>431</v>
      </c>
      <c r="AP1822">
        <v>5.4678965773663499</v>
      </c>
      <c r="AQ1822">
        <v>0</v>
      </c>
      <c r="AR1822">
        <v>42.522693865004797</v>
      </c>
      <c r="AS1822">
        <f t="shared" si="28"/>
        <v>0</v>
      </c>
    </row>
    <row r="1823" spans="1:45" x14ac:dyDescent="0.25">
      <c r="A1823">
        <v>1822</v>
      </c>
      <c r="B1823" s="11" t="s">
        <v>440</v>
      </c>
      <c r="C1823" s="1">
        <v>43841</v>
      </c>
      <c r="D1823">
        <v>1.63466666666667</v>
      </c>
      <c r="E1823">
        <v>0</v>
      </c>
      <c r="F1823">
        <v>0</v>
      </c>
      <c r="G1823">
        <v>1.63466666666667</v>
      </c>
      <c r="H1823">
        <v>0</v>
      </c>
      <c r="I1823">
        <v>0</v>
      </c>
      <c r="J1823">
        <v>1.2135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3.226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K1823" s="11" t="s">
        <v>431</v>
      </c>
      <c r="AM1823" s="11" t="s">
        <v>431</v>
      </c>
      <c r="AP1823">
        <v>5.54284575445112</v>
      </c>
      <c r="AQ1823">
        <v>0</v>
      </c>
      <c r="AR1823">
        <v>38.745319359234102</v>
      </c>
      <c r="AS1823">
        <f t="shared" si="28"/>
        <v>0</v>
      </c>
    </row>
    <row r="1824" spans="1:45" x14ac:dyDescent="0.25">
      <c r="A1824">
        <v>1823</v>
      </c>
      <c r="B1824" s="11" t="s">
        <v>440</v>
      </c>
      <c r="C1824" s="1">
        <v>43842</v>
      </c>
      <c r="D1824">
        <v>1.63466666666667</v>
      </c>
      <c r="E1824">
        <v>0</v>
      </c>
      <c r="F1824">
        <v>0</v>
      </c>
      <c r="G1824">
        <v>1.63466666666667</v>
      </c>
      <c r="H1824">
        <v>0</v>
      </c>
      <c r="I1824">
        <v>0</v>
      </c>
      <c r="J1824">
        <v>1.2135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3.226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K1824" s="11" t="s">
        <v>431</v>
      </c>
      <c r="AM1824" s="11" t="s">
        <v>431</v>
      </c>
      <c r="AP1824">
        <v>5.5966434860099996</v>
      </c>
      <c r="AQ1824">
        <v>0</v>
      </c>
      <c r="AR1824">
        <v>44.971598736167202</v>
      </c>
      <c r="AS1824">
        <f t="shared" si="28"/>
        <v>0</v>
      </c>
    </row>
    <row r="1825" spans="1:45" x14ac:dyDescent="0.25">
      <c r="A1825">
        <v>1824</v>
      </c>
      <c r="B1825" s="11" t="s">
        <v>440</v>
      </c>
      <c r="C1825" s="1">
        <v>43843</v>
      </c>
      <c r="D1825">
        <v>1.63466666666667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3.226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K1825" s="11" t="s">
        <v>431</v>
      </c>
      <c r="AM1825" s="11" t="s">
        <v>431</v>
      </c>
      <c r="AP1825">
        <v>5.4455097624138302</v>
      </c>
      <c r="AQ1825">
        <v>0</v>
      </c>
      <c r="AR1825">
        <v>38.786316837441902</v>
      </c>
      <c r="AS1825">
        <f t="shared" si="28"/>
        <v>0</v>
      </c>
    </row>
    <row r="1826" spans="1:45" x14ac:dyDescent="0.25">
      <c r="A1826">
        <v>1825</v>
      </c>
      <c r="B1826" s="11" t="s">
        <v>440</v>
      </c>
      <c r="C1826" s="1">
        <v>43844</v>
      </c>
      <c r="D1826">
        <v>1.63466666666667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3.226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K1826" s="11" t="s">
        <v>431</v>
      </c>
      <c r="AM1826" s="11" t="s">
        <v>431</v>
      </c>
      <c r="AP1826">
        <v>5.8322709177239096</v>
      </c>
      <c r="AQ1826">
        <v>0</v>
      </c>
      <c r="AR1826">
        <v>38.234944860954798</v>
      </c>
      <c r="AS1826">
        <f t="shared" si="28"/>
        <v>0</v>
      </c>
    </row>
    <row r="1827" spans="1:45" x14ac:dyDescent="0.25">
      <c r="A1827">
        <v>1826</v>
      </c>
      <c r="B1827" s="11" t="s">
        <v>440</v>
      </c>
      <c r="C1827" s="1">
        <v>43845</v>
      </c>
      <c r="D1827">
        <v>1.63466666666667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3.226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K1827" s="11" t="s">
        <v>431</v>
      </c>
      <c r="AM1827" s="11" t="s">
        <v>431</v>
      </c>
      <c r="AP1827">
        <v>0</v>
      </c>
      <c r="AQ1827">
        <v>0</v>
      </c>
      <c r="AR1827">
        <v>0</v>
      </c>
      <c r="AS1827">
        <f t="shared" si="28"/>
        <v>0</v>
      </c>
    </row>
    <row r="1828" spans="1:45" x14ac:dyDescent="0.25">
      <c r="A1828">
        <v>1827</v>
      </c>
      <c r="B1828" s="11" t="s">
        <v>440</v>
      </c>
      <c r="C1828" s="1">
        <v>43846</v>
      </c>
      <c r="D1828">
        <v>1.63466666666667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3.226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K1828" s="11" t="s">
        <v>431</v>
      </c>
      <c r="AM1828" s="11" t="s">
        <v>431</v>
      </c>
      <c r="AP1828">
        <v>0</v>
      </c>
      <c r="AQ1828">
        <v>0</v>
      </c>
      <c r="AR1828">
        <v>0</v>
      </c>
      <c r="AS1828">
        <f t="shared" si="28"/>
        <v>0</v>
      </c>
    </row>
    <row r="1829" spans="1:45" x14ac:dyDescent="0.25">
      <c r="A1829">
        <v>1828</v>
      </c>
      <c r="B1829" s="11" t="s">
        <v>440</v>
      </c>
      <c r="C1829" s="1">
        <v>43847</v>
      </c>
      <c r="D1829">
        <v>0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3.226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K1829" s="11" t="s">
        <v>431</v>
      </c>
      <c r="AM1829" s="11" t="s">
        <v>431</v>
      </c>
      <c r="AP1829">
        <v>0</v>
      </c>
      <c r="AQ1829">
        <v>0</v>
      </c>
      <c r="AR1829">
        <v>0</v>
      </c>
      <c r="AS1829">
        <f t="shared" si="28"/>
        <v>0</v>
      </c>
    </row>
    <row r="1830" spans="1:45" x14ac:dyDescent="0.25">
      <c r="A1830">
        <v>1829</v>
      </c>
      <c r="B1830" s="11" t="s">
        <v>440</v>
      </c>
      <c r="C1830" s="1">
        <v>43848</v>
      </c>
      <c r="D1830">
        <v>0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3.226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K1830" s="11" t="s">
        <v>431</v>
      </c>
      <c r="AM1830" s="11" t="s">
        <v>431</v>
      </c>
      <c r="AP1830">
        <v>0</v>
      </c>
      <c r="AQ1830">
        <v>0</v>
      </c>
      <c r="AR1830">
        <v>0</v>
      </c>
      <c r="AS1830">
        <f t="shared" si="28"/>
        <v>0</v>
      </c>
    </row>
    <row r="1831" spans="1:45" x14ac:dyDescent="0.25">
      <c r="A1831">
        <v>1830</v>
      </c>
      <c r="B1831" s="11" t="s">
        <v>440</v>
      </c>
      <c r="C1831" s="1">
        <v>43849</v>
      </c>
      <c r="D1831">
        <v>0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3.226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K1831" s="11" t="s">
        <v>431</v>
      </c>
      <c r="AM1831" s="11" t="s">
        <v>431</v>
      </c>
      <c r="AP1831">
        <v>0</v>
      </c>
      <c r="AQ1831">
        <v>0</v>
      </c>
      <c r="AR1831">
        <v>0</v>
      </c>
      <c r="AS1831">
        <f t="shared" si="28"/>
        <v>0</v>
      </c>
    </row>
    <row r="1832" spans="1:45" x14ac:dyDescent="0.25">
      <c r="A1832">
        <v>1831</v>
      </c>
      <c r="B1832" s="11" t="s">
        <v>440</v>
      </c>
      <c r="C1832" s="1">
        <v>43850</v>
      </c>
      <c r="D1832">
        <v>0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3.226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K1832" s="11" t="s">
        <v>431</v>
      </c>
      <c r="AM1832" s="11" t="s">
        <v>431</v>
      </c>
      <c r="AP1832">
        <v>0</v>
      </c>
      <c r="AQ1832">
        <v>0</v>
      </c>
      <c r="AR1832">
        <v>0</v>
      </c>
      <c r="AS1832">
        <f t="shared" si="28"/>
        <v>0</v>
      </c>
    </row>
    <row r="1833" spans="1:45" x14ac:dyDescent="0.25">
      <c r="A1833">
        <v>1832</v>
      </c>
      <c r="B1833" s="11" t="s">
        <v>440</v>
      </c>
      <c r="C1833" s="1">
        <v>43851</v>
      </c>
      <c r="D1833">
        <v>0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3.226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K1833" s="11" t="s">
        <v>431</v>
      </c>
      <c r="AM1833" s="11" t="s">
        <v>431</v>
      </c>
      <c r="AP1833">
        <v>0</v>
      </c>
      <c r="AQ1833">
        <v>0</v>
      </c>
      <c r="AR1833">
        <v>0</v>
      </c>
      <c r="AS1833">
        <f t="shared" si="28"/>
        <v>0</v>
      </c>
    </row>
    <row r="1834" spans="1:45" x14ac:dyDescent="0.25">
      <c r="A1834">
        <v>1833</v>
      </c>
      <c r="B1834" s="11" t="s">
        <v>440</v>
      </c>
      <c r="C1834" s="1">
        <v>43852</v>
      </c>
      <c r="D1834">
        <v>0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3.226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K1834" s="11" t="s">
        <v>431</v>
      </c>
      <c r="AM1834" s="11" t="s">
        <v>431</v>
      </c>
      <c r="AP1834">
        <v>0</v>
      </c>
      <c r="AQ1834">
        <v>0</v>
      </c>
      <c r="AR1834">
        <v>0</v>
      </c>
      <c r="AS1834">
        <f t="shared" si="28"/>
        <v>0</v>
      </c>
    </row>
    <row r="1835" spans="1:45" x14ac:dyDescent="0.25">
      <c r="A1835">
        <v>1834</v>
      </c>
      <c r="B1835" s="11" t="s">
        <v>440</v>
      </c>
      <c r="C1835" s="1">
        <v>43853</v>
      </c>
      <c r="D1835">
        <v>0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3.226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K1835" s="11" t="s">
        <v>431</v>
      </c>
      <c r="AM1835" s="11" t="s">
        <v>431</v>
      </c>
      <c r="AP1835">
        <v>0</v>
      </c>
      <c r="AQ1835">
        <v>0</v>
      </c>
      <c r="AR1835">
        <v>0</v>
      </c>
      <c r="AS1835">
        <f t="shared" si="28"/>
        <v>0</v>
      </c>
    </row>
    <row r="1836" spans="1:45" x14ac:dyDescent="0.25">
      <c r="A1836">
        <v>1835</v>
      </c>
      <c r="B1836" s="11" t="s">
        <v>440</v>
      </c>
      <c r="C1836" s="1">
        <v>43854</v>
      </c>
      <c r="D1836">
        <v>0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3.226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K1836" s="11" t="s">
        <v>431</v>
      </c>
      <c r="AM1836" s="11" t="s">
        <v>431</v>
      </c>
      <c r="AP1836">
        <v>0</v>
      </c>
      <c r="AQ1836">
        <v>0</v>
      </c>
      <c r="AR1836">
        <v>0</v>
      </c>
      <c r="AS1836">
        <f t="shared" si="28"/>
        <v>0</v>
      </c>
    </row>
    <row r="1837" spans="1:45" x14ac:dyDescent="0.25">
      <c r="A1837">
        <v>1836</v>
      </c>
      <c r="B1837" s="11" t="s">
        <v>440</v>
      </c>
      <c r="C1837" s="1">
        <v>43855</v>
      </c>
      <c r="D1837">
        <v>0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3.226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K1837" s="11" t="s">
        <v>431</v>
      </c>
      <c r="AM1837" s="11" t="s">
        <v>431</v>
      </c>
      <c r="AP1837">
        <v>0</v>
      </c>
      <c r="AQ1837">
        <v>0</v>
      </c>
      <c r="AR1837">
        <v>0</v>
      </c>
      <c r="AS1837">
        <f t="shared" si="28"/>
        <v>0</v>
      </c>
    </row>
    <row r="1838" spans="1:45" x14ac:dyDescent="0.25">
      <c r="A1838">
        <v>1837</v>
      </c>
      <c r="B1838" s="11" t="s">
        <v>440</v>
      </c>
      <c r="C1838" s="1">
        <v>43856</v>
      </c>
      <c r="D1838">
        <v>0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3.226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K1838" s="11" t="s">
        <v>431</v>
      </c>
      <c r="AM1838" s="11" t="s">
        <v>431</v>
      </c>
      <c r="AP1838">
        <v>0</v>
      </c>
      <c r="AQ1838">
        <v>0</v>
      </c>
      <c r="AR1838">
        <v>0</v>
      </c>
      <c r="AS1838">
        <f t="shared" si="28"/>
        <v>0</v>
      </c>
    </row>
    <row r="1839" spans="1:45" x14ac:dyDescent="0.25">
      <c r="A1839">
        <v>1838</v>
      </c>
      <c r="B1839" s="11" t="s">
        <v>440</v>
      </c>
      <c r="C1839" s="1">
        <v>43857</v>
      </c>
      <c r="D1839">
        <v>0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3.226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K1839" s="11" t="s">
        <v>431</v>
      </c>
      <c r="AM1839" s="11" t="s">
        <v>431</v>
      </c>
      <c r="AP1839">
        <v>0</v>
      </c>
      <c r="AQ1839">
        <v>0</v>
      </c>
      <c r="AR1839">
        <v>0</v>
      </c>
      <c r="AS1839">
        <f t="shared" si="28"/>
        <v>0</v>
      </c>
    </row>
    <row r="1840" spans="1:45" x14ac:dyDescent="0.25">
      <c r="A1840">
        <v>1839</v>
      </c>
      <c r="B1840" s="11" t="s">
        <v>440</v>
      </c>
      <c r="C1840" s="1">
        <v>43858</v>
      </c>
      <c r="D1840">
        <v>0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3.226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K1840" s="11" t="s">
        <v>431</v>
      </c>
      <c r="AM1840" s="11" t="s">
        <v>431</v>
      </c>
      <c r="AP1840">
        <v>0</v>
      </c>
      <c r="AQ1840">
        <v>0</v>
      </c>
      <c r="AR1840">
        <v>0</v>
      </c>
      <c r="AS1840">
        <f t="shared" si="28"/>
        <v>0</v>
      </c>
    </row>
    <row r="1841" spans="1:45" x14ac:dyDescent="0.25">
      <c r="A1841">
        <v>1840</v>
      </c>
      <c r="B1841" s="11" t="s">
        <v>440</v>
      </c>
      <c r="C1841" s="1">
        <v>43859</v>
      </c>
      <c r="D1841">
        <v>0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3.226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K1841" s="11" t="s">
        <v>431</v>
      </c>
      <c r="AM1841" s="11" t="s">
        <v>431</v>
      </c>
      <c r="AP1841">
        <v>0</v>
      </c>
      <c r="AQ1841">
        <v>0</v>
      </c>
      <c r="AR1841">
        <v>0</v>
      </c>
      <c r="AS1841">
        <f t="shared" si="28"/>
        <v>0</v>
      </c>
    </row>
    <row r="1842" spans="1:45" x14ac:dyDescent="0.25">
      <c r="A1842">
        <v>1841</v>
      </c>
      <c r="B1842" s="11" t="s">
        <v>440</v>
      </c>
      <c r="C1842" s="1">
        <v>43860</v>
      </c>
      <c r="D1842">
        <v>0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3.226</v>
      </c>
      <c r="AI1842">
        <v>0</v>
      </c>
      <c r="AJ1842">
        <v>0</v>
      </c>
      <c r="AK1842" s="11" t="s">
        <v>431</v>
      </c>
      <c r="AM1842" s="11" t="s">
        <v>432</v>
      </c>
      <c r="AN1842">
        <v>3.9265492996060001</v>
      </c>
      <c r="AO1842">
        <v>9.9999999999996994E-2</v>
      </c>
      <c r="AP1842">
        <v>0</v>
      </c>
      <c r="AQ1842">
        <v>0</v>
      </c>
      <c r="AR1842">
        <v>0</v>
      </c>
      <c r="AS1842">
        <f t="shared" si="28"/>
        <v>0</v>
      </c>
    </row>
    <row r="1843" spans="1:45" x14ac:dyDescent="0.25">
      <c r="A1843">
        <v>1842</v>
      </c>
      <c r="B1843" s="11" t="s">
        <v>440</v>
      </c>
      <c r="C1843" s="1">
        <v>43861</v>
      </c>
      <c r="D1843">
        <v>0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3.226</v>
      </c>
      <c r="AI1843">
        <v>0</v>
      </c>
      <c r="AJ1843">
        <v>0</v>
      </c>
      <c r="AK1843" s="11" t="s">
        <v>431</v>
      </c>
      <c r="AM1843" s="11" t="s">
        <v>432</v>
      </c>
      <c r="AN1843">
        <v>4.9350993984847102</v>
      </c>
      <c r="AO1843">
        <v>0</v>
      </c>
      <c r="AP1843">
        <v>0</v>
      </c>
      <c r="AQ1843">
        <v>0</v>
      </c>
      <c r="AR1843">
        <v>0</v>
      </c>
      <c r="AS1843">
        <f t="shared" si="28"/>
        <v>0</v>
      </c>
    </row>
    <row r="1844" spans="1:45" x14ac:dyDescent="0.25">
      <c r="A1844">
        <v>1843</v>
      </c>
      <c r="B1844" s="11" t="s">
        <v>440</v>
      </c>
      <c r="C1844" s="1">
        <v>43862</v>
      </c>
      <c r="D1844">
        <v>0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3.226</v>
      </c>
      <c r="AI1844">
        <v>0</v>
      </c>
      <c r="AJ1844">
        <v>0</v>
      </c>
      <c r="AK1844" s="11" t="s">
        <v>431</v>
      </c>
      <c r="AM1844" s="11" t="s">
        <v>432</v>
      </c>
      <c r="AN1844">
        <v>6.4597065551306097</v>
      </c>
      <c r="AO1844">
        <v>0</v>
      </c>
      <c r="AP1844">
        <v>0</v>
      </c>
      <c r="AQ1844">
        <v>0</v>
      </c>
      <c r="AR1844">
        <v>0</v>
      </c>
      <c r="AS1844">
        <f t="shared" si="28"/>
        <v>0</v>
      </c>
    </row>
    <row r="1845" spans="1:45" x14ac:dyDescent="0.25">
      <c r="A1845">
        <v>1844</v>
      </c>
      <c r="B1845" s="11" t="s">
        <v>440</v>
      </c>
      <c r="C1845" s="1">
        <v>43863</v>
      </c>
      <c r="D1845">
        <v>0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3.226</v>
      </c>
      <c r="AI1845">
        <v>0</v>
      </c>
      <c r="AJ1845">
        <v>0</v>
      </c>
      <c r="AK1845" s="11" t="s">
        <v>431</v>
      </c>
      <c r="AM1845" s="11" t="s">
        <v>432</v>
      </c>
      <c r="AN1845">
        <v>8.5849459602808906</v>
      </c>
      <c r="AO1845">
        <v>0</v>
      </c>
      <c r="AP1845">
        <v>0</v>
      </c>
      <c r="AQ1845">
        <v>0</v>
      </c>
      <c r="AR1845">
        <v>0</v>
      </c>
      <c r="AS1845">
        <f t="shared" si="28"/>
        <v>0</v>
      </c>
    </row>
    <row r="1846" spans="1:45" x14ac:dyDescent="0.25">
      <c r="A1846">
        <v>1845</v>
      </c>
      <c r="B1846" s="11" t="s">
        <v>440</v>
      </c>
      <c r="C1846" s="1">
        <v>43864</v>
      </c>
      <c r="D1846">
        <v>0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3.226</v>
      </c>
      <c r="AI1846">
        <v>0</v>
      </c>
      <c r="AJ1846">
        <v>0</v>
      </c>
      <c r="AK1846" s="11" t="s">
        <v>431</v>
      </c>
      <c r="AM1846" s="11" t="s">
        <v>432</v>
      </c>
      <c r="AN1846">
        <v>11.313793383969101</v>
      </c>
      <c r="AO1846">
        <v>0</v>
      </c>
      <c r="AP1846">
        <v>0</v>
      </c>
      <c r="AQ1846">
        <v>0</v>
      </c>
      <c r="AR1846">
        <v>0</v>
      </c>
      <c r="AS1846">
        <f t="shared" si="28"/>
        <v>0</v>
      </c>
    </row>
    <row r="1847" spans="1:45" x14ac:dyDescent="0.25">
      <c r="A1847">
        <v>1846</v>
      </c>
      <c r="B1847" s="11" t="s">
        <v>440</v>
      </c>
      <c r="C1847" s="1">
        <v>43865</v>
      </c>
      <c r="D1847">
        <v>0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3.226</v>
      </c>
      <c r="AI1847">
        <v>0</v>
      </c>
      <c r="AJ1847">
        <v>0</v>
      </c>
      <c r="AK1847" s="11" t="s">
        <v>431</v>
      </c>
      <c r="AM1847" s="11" t="s">
        <v>432</v>
      </c>
      <c r="AN1847">
        <v>14.539704337308599</v>
      </c>
      <c r="AO1847">
        <v>0</v>
      </c>
      <c r="AP1847">
        <v>0</v>
      </c>
      <c r="AQ1847">
        <v>0</v>
      </c>
      <c r="AR1847">
        <v>0</v>
      </c>
      <c r="AS1847">
        <f t="shared" si="28"/>
        <v>0</v>
      </c>
    </row>
    <row r="1848" spans="1:45" x14ac:dyDescent="0.25">
      <c r="A1848">
        <v>1847</v>
      </c>
      <c r="B1848" s="11" t="s">
        <v>440</v>
      </c>
      <c r="C1848" s="1">
        <v>43866</v>
      </c>
      <c r="D1848">
        <v>0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3.226</v>
      </c>
      <c r="AI1848">
        <v>0</v>
      </c>
      <c r="AJ1848">
        <v>0</v>
      </c>
      <c r="AK1848" s="11" t="s">
        <v>431</v>
      </c>
      <c r="AM1848" s="11" t="s">
        <v>432</v>
      </c>
      <c r="AN1848">
        <v>18.0789137938762</v>
      </c>
      <c r="AO1848">
        <v>0</v>
      </c>
      <c r="AP1848">
        <v>0</v>
      </c>
      <c r="AQ1848">
        <v>0</v>
      </c>
      <c r="AR1848">
        <v>0</v>
      </c>
      <c r="AS1848">
        <f t="shared" si="28"/>
        <v>0</v>
      </c>
    </row>
    <row r="1849" spans="1:45" x14ac:dyDescent="0.25">
      <c r="A1849">
        <v>1848</v>
      </c>
      <c r="B1849" s="11" t="s">
        <v>440</v>
      </c>
      <c r="C1849" s="1">
        <v>43867</v>
      </c>
      <c r="D1849">
        <v>0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3.226</v>
      </c>
      <c r="AI1849">
        <v>0</v>
      </c>
      <c r="AJ1849">
        <v>0</v>
      </c>
      <c r="AK1849" s="11" t="s">
        <v>431</v>
      </c>
      <c r="AM1849" s="11" t="s">
        <v>432</v>
      </c>
      <c r="AN1849">
        <v>21.7459998069221</v>
      </c>
      <c r="AO1849">
        <v>0</v>
      </c>
      <c r="AP1849">
        <v>0</v>
      </c>
      <c r="AQ1849">
        <v>0</v>
      </c>
      <c r="AR1849">
        <v>0</v>
      </c>
      <c r="AS1849">
        <f t="shared" si="28"/>
        <v>0</v>
      </c>
    </row>
    <row r="1850" spans="1:45" x14ac:dyDescent="0.25">
      <c r="A1850">
        <v>1849</v>
      </c>
      <c r="B1850" s="11" t="s">
        <v>440</v>
      </c>
      <c r="C1850" s="1">
        <v>43868</v>
      </c>
      <c r="D1850">
        <v>0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3.226</v>
      </c>
      <c r="AI1850">
        <v>0</v>
      </c>
      <c r="AJ1850">
        <v>0</v>
      </c>
      <c r="AK1850" s="11" t="s">
        <v>431</v>
      </c>
      <c r="AM1850" s="11" t="s">
        <v>432</v>
      </c>
      <c r="AN1850">
        <v>25.415745970465</v>
      </c>
      <c r="AO1850">
        <v>0</v>
      </c>
      <c r="AP1850">
        <v>0</v>
      </c>
      <c r="AQ1850">
        <v>0</v>
      </c>
      <c r="AR1850">
        <v>0</v>
      </c>
      <c r="AS1850">
        <f t="shared" si="28"/>
        <v>0</v>
      </c>
    </row>
    <row r="1851" spans="1:45" x14ac:dyDescent="0.25">
      <c r="A1851">
        <v>1850</v>
      </c>
      <c r="B1851" s="11" t="s">
        <v>440</v>
      </c>
      <c r="C1851" s="1">
        <v>43869</v>
      </c>
      <c r="D1851">
        <v>0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3.226</v>
      </c>
      <c r="AI1851">
        <v>0</v>
      </c>
      <c r="AJ1851">
        <v>0</v>
      </c>
      <c r="AK1851" s="11" t="s">
        <v>432</v>
      </c>
      <c r="AL1851">
        <v>10.5792718411906</v>
      </c>
      <c r="AM1851" s="11" t="s">
        <v>432</v>
      </c>
      <c r="AN1851">
        <v>29.035189296047701</v>
      </c>
      <c r="AO1851">
        <v>0</v>
      </c>
      <c r="AP1851">
        <v>0</v>
      </c>
      <c r="AQ1851">
        <v>0</v>
      </c>
      <c r="AR1851">
        <v>0</v>
      </c>
      <c r="AS1851">
        <f t="shared" si="28"/>
        <v>0</v>
      </c>
    </row>
    <row r="1852" spans="1:45" x14ac:dyDescent="0.25">
      <c r="A1852">
        <v>1851</v>
      </c>
      <c r="B1852" s="11" t="s">
        <v>440</v>
      </c>
      <c r="C1852" s="1">
        <v>43870</v>
      </c>
      <c r="D1852">
        <v>0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3.226</v>
      </c>
      <c r="AI1852">
        <v>0</v>
      </c>
      <c r="AJ1852">
        <v>0</v>
      </c>
      <c r="AK1852" s="11" t="s">
        <v>432</v>
      </c>
      <c r="AL1852">
        <v>10.2076403520808</v>
      </c>
      <c r="AM1852" s="11" t="s">
        <v>432</v>
      </c>
      <c r="AN1852">
        <v>32.599060617431398</v>
      </c>
      <c r="AO1852">
        <v>0</v>
      </c>
      <c r="AP1852">
        <v>0</v>
      </c>
      <c r="AQ1852">
        <v>0</v>
      </c>
      <c r="AR1852">
        <v>0</v>
      </c>
      <c r="AS1852">
        <f t="shared" si="28"/>
        <v>0</v>
      </c>
    </row>
    <row r="1853" spans="1:45" x14ac:dyDescent="0.25">
      <c r="A1853">
        <v>1852</v>
      </c>
      <c r="B1853" s="11" t="s">
        <v>440</v>
      </c>
      <c r="C1853" s="1">
        <v>43871</v>
      </c>
      <c r="D1853">
        <v>0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3.226</v>
      </c>
      <c r="AI1853">
        <v>0</v>
      </c>
      <c r="AJ1853">
        <v>0</v>
      </c>
      <c r="AK1853" s="11" t="s">
        <v>432</v>
      </c>
      <c r="AL1853">
        <v>9.7947164752921996</v>
      </c>
      <c r="AM1853" s="11" t="s">
        <v>432</v>
      </c>
      <c r="AN1853">
        <v>36.119977207082101</v>
      </c>
      <c r="AO1853">
        <v>0</v>
      </c>
      <c r="AP1853">
        <v>0</v>
      </c>
      <c r="AQ1853">
        <v>0</v>
      </c>
      <c r="AR1853">
        <v>0</v>
      </c>
      <c r="AS1853">
        <f t="shared" si="28"/>
        <v>0</v>
      </c>
    </row>
    <row r="1854" spans="1:45" x14ac:dyDescent="0.25">
      <c r="A1854">
        <v>1853</v>
      </c>
      <c r="B1854" s="11" t="s">
        <v>440</v>
      </c>
      <c r="C1854" s="1">
        <v>43872</v>
      </c>
      <c r="D1854">
        <v>0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3.226</v>
      </c>
      <c r="AI1854">
        <v>0</v>
      </c>
      <c r="AJ1854">
        <v>0</v>
      </c>
      <c r="AK1854" s="11" t="s">
        <v>432</v>
      </c>
      <c r="AL1854">
        <v>9.3359121677492691</v>
      </c>
      <c r="AM1854" s="11" t="s">
        <v>432</v>
      </c>
      <c r="AN1854">
        <v>39.611334923459196</v>
      </c>
      <c r="AO1854">
        <v>0</v>
      </c>
      <c r="AP1854">
        <v>0</v>
      </c>
      <c r="AQ1854">
        <v>0</v>
      </c>
      <c r="AR1854">
        <v>0</v>
      </c>
      <c r="AS1854">
        <f t="shared" si="28"/>
        <v>0</v>
      </c>
    </row>
    <row r="1855" spans="1:45" x14ac:dyDescent="0.25">
      <c r="A1855">
        <v>1854</v>
      </c>
      <c r="B1855" s="11" t="s">
        <v>440</v>
      </c>
      <c r="C1855" s="1">
        <v>43873</v>
      </c>
      <c r="D1855">
        <v>0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3.226</v>
      </c>
      <c r="AI1855">
        <v>0</v>
      </c>
      <c r="AJ1855">
        <v>0</v>
      </c>
      <c r="AK1855" s="11" t="s">
        <v>432</v>
      </c>
      <c r="AL1855">
        <v>8.8261296038126797</v>
      </c>
      <c r="AM1855" s="11" t="s">
        <v>432</v>
      </c>
      <c r="AN1855">
        <v>43.082351651739998</v>
      </c>
      <c r="AO1855">
        <v>0</v>
      </c>
      <c r="AP1855">
        <v>0</v>
      </c>
      <c r="AQ1855">
        <v>0</v>
      </c>
      <c r="AR1855">
        <v>0</v>
      </c>
      <c r="AS1855">
        <f t="shared" si="28"/>
        <v>0</v>
      </c>
    </row>
    <row r="1856" spans="1:45" x14ac:dyDescent="0.25">
      <c r="A1856">
        <v>1855</v>
      </c>
      <c r="B1856" s="11" t="s">
        <v>440</v>
      </c>
      <c r="C1856" s="1">
        <v>43874</v>
      </c>
      <c r="D1856">
        <v>0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3.226</v>
      </c>
      <c r="AI1856">
        <v>0</v>
      </c>
      <c r="AJ1856">
        <v>0</v>
      </c>
      <c r="AK1856" s="11" t="s">
        <v>432</v>
      </c>
      <c r="AL1856">
        <v>8.2597045327720195</v>
      </c>
      <c r="AM1856" s="11" t="s">
        <v>432</v>
      </c>
      <c r="AN1856">
        <v>46.5387211371117</v>
      </c>
      <c r="AO1856">
        <v>0</v>
      </c>
      <c r="AP1856">
        <v>0</v>
      </c>
      <c r="AQ1856">
        <v>0</v>
      </c>
      <c r="AR1856">
        <v>0</v>
      </c>
      <c r="AS1856">
        <f t="shared" si="28"/>
        <v>0</v>
      </c>
    </row>
    <row r="1857" spans="1:45" x14ac:dyDescent="0.25">
      <c r="A1857">
        <v>1856</v>
      </c>
      <c r="B1857" s="11" t="s">
        <v>440</v>
      </c>
      <c r="C1857" s="1">
        <v>43875</v>
      </c>
      <c r="D1857">
        <v>0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3.226</v>
      </c>
      <c r="AI1857">
        <v>0</v>
      </c>
      <c r="AJ1857">
        <v>0</v>
      </c>
      <c r="AK1857" s="11" t="s">
        <v>432</v>
      </c>
      <c r="AL1857">
        <v>7.6303433427268503</v>
      </c>
      <c r="AM1857" s="11" t="s">
        <v>432</v>
      </c>
      <c r="AN1857">
        <v>49.984058483382697</v>
      </c>
      <c r="AO1857">
        <v>0</v>
      </c>
      <c r="AP1857">
        <v>0</v>
      </c>
      <c r="AQ1857">
        <v>0</v>
      </c>
      <c r="AR1857">
        <v>0</v>
      </c>
      <c r="AS1857">
        <f t="shared" si="28"/>
        <v>0</v>
      </c>
    </row>
    <row r="1858" spans="1:45" x14ac:dyDescent="0.25">
      <c r="A1858">
        <v>1857</v>
      </c>
      <c r="B1858" s="11" t="s">
        <v>440</v>
      </c>
      <c r="C1858" s="1">
        <v>43876</v>
      </c>
      <c r="D1858">
        <v>0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3.226</v>
      </c>
      <c r="AI1858">
        <v>0</v>
      </c>
      <c r="AJ1858">
        <v>0</v>
      </c>
      <c r="AK1858" s="11" t="s">
        <v>432</v>
      </c>
      <c r="AL1858">
        <v>6.9310503025057697</v>
      </c>
      <c r="AM1858" s="11" t="s">
        <v>432</v>
      </c>
      <c r="AN1858">
        <v>53.420823475217297</v>
      </c>
      <c r="AO1858">
        <v>0</v>
      </c>
      <c r="AP1858">
        <v>0</v>
      </c>
      <c r="AQ1858">
        <v>0</v>
      </c>
      <c r="AR1858">
        <v>0</v>
      </c>
      <c r="AS1858">
        <f t="shared" ref="AS1858:AS1921" si="29">_xlfn.IFNA(INDEX($BI$2:$BI$53,MATCH(B1865,$BH$2:$BH$53,0)),0)</f>
        <v>0</v>
      </c>
    </row>
    <row r="1859" spans="1:45" x14ac:dyDescent="0.25">
      <c r="A1859">
        <v>1858</v>
      </c>
      <c r="B1859" s="11" t="s">
        <v>440</v>
      </c>
      <c r="C1859" s="1">
        <v>43877</v>
      </c>
      <c r="D1859">
        <v>0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3.226</v>
      </c>
      <c r="AI1859">
        <v>0</v>
      </c>
      <c r="AJ1859">
        <v>0</v>
      </c>
      <c r="AK1859" s="11" t="s">
        <v>432</v>
      </c>
      <c r="AL1859">
        <v>6.1540647223648604</v>
      </c>
      <c r="AM1859" s="11" t="s">
        <v>432</v>
      </c>
      <c r="AN1859">
        <v>56.850767456030503</v>
      </c>
      <c r="AO1859">
        <v>0</v>
      </c>
      <c r="AP1859">
        <v>0</v>
      </c>
      <c r="AQ1859">
        <v>0</v>
      </c>
      <c r="AR1859">
        <v>0</v>
      </c>
      <c r="AS1859">
        <f t="shared" si="29"/>
        <v>0</v>
      </c>
    </row>
    <row r="1860" spans="1:45" x14ac:dyDescent="0.25">
      <c r="A1860">
        <v>1859</v>
      </c>
      <c r="B1860" s="11" t="s">
        <v>440</v>
      </c>
      <c r="C1860" s="1">
        <v>43878</v>
      </c>
      <c r="D1860">
        <v>0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3.226</v>
      </c>
      <c r="AI1860">
        <v>0</v>
      </c>
      <c r="AJ1860">
        <v>0</v>
      </c>
      <c r="AK1860" s="11" t="s">
        <v>432</v>
      </c>
      <c r="AL1860">
        <v>5.2641953103931396</v>
      </c>
      <c r="AM1860" s="11" t="s">
        <v>432</v>
      </c>
      <c r="AN1860">
        <v>60.275179952059702</v>
      </c>
      <c r="AO1860">
        <v>0</v>
      </c>
      <c r="AP1860">
        <v>0</v>
      </c>
      <c r="AQ1860">
        <v>0</v>
      </c>
      <c r="AR1860">
        <v>0</v>
      </c>
      <c r="AS1860">
        <f t="shared" si="29"/>
        <v>0</v>
      </c>
    </row>
    <row r="1861" spans="1:45" x14ac:dyDescent="0.25">
      <c r="A1861">
        <v>1860</v>
      </c>
      <c r="B1861" s="11" t="s">
        <v>440</v>
      </c>
      <c r="C1861" s="1">
        <v>43879</v>
      </c>
      <c r="D1861">
        <v>0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3.226</v>
      </c>
      <c r="AI1861">
        <v>0</v>
      </c>
      <c r="AJ1861">
        <v>0</v>
      </c>
      <c r="AK1861" s="11" t="s">
        <v>432</v>
      </c>
      <c r="AL1861">
        <v>4.2816197623790604</v>
      </c>
      <c r="AM1861" s="11" t="s">
        <v>432</v>
      </c>
      <c r="AN1861">
        <v>63.695035850548301</v>
      </c>
      <c r="AO1861">
        <v>0</v>
      </c>
      <c r="AP1861">
        <v>0</v>
      </c>
      <c r="AQ1861">
        <v>0</v>
      </c>
      <c r="AR1861">
        <v>0</v>
      </c>
      <c r="AS1861">
        <f t="shared" si="29"/>
        <v>0</v>
      </c>
    </row>
    <row r="1862" spans="1:45" x14ac:dyDescent="0.25">
      <c r="A1862">
        <v>1861</v>
      </c>
      <c r="B1862" s="11" t="s">
        <v>440</v>
      </c>
      <c r="C1862" s="1">
        <v>43880</v>
      </c>
      <c r="D1862">
        <v>0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3.226</v>
      </c>
      <c r="AI1862">
        <v>0</v>
      </c>
      <c r="AJ1862">
        <v>0</v>
      </c>
      <c r="AK1862" s="11" t="s">
        <v>432</v>
      </c>
      <c r="AL1862">
        <v>3.23822829062805</v>
      </c>
      <c r="AM1862" s="11" t="s">
        <v>432</v>
      </c>
      <c r="AN1862">
        <v>67.111088218681402</v>
      </c>
      <c r="AO1862">
        <v>0</v>
      </c>
      <c r="AP1862">
        <v>0</v>
      </c>
      <c r="AQ1862">
        <v>0</v>
      </c>
      <c r="AR1862">
        <v>0</v>
      </c>
      <c r="AS1862">
        <f t="shared" si="29"/>
        <v>0</v>
      </c>
    </row>
    <row r="1863" spans="1:45" x14ac:dyDescent="0.25">
      <c r="A1863">
        <v>1862</v>
      </c>
      <c r="B1863" s="11" t="s">
        <v>440</v>
      </c>
      <c r="C1863" s="1">
        <v>43881</v>
      </c>
      <c r="D1863">
        <v>0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3.226</v>
      </c>
      <c r="AI1863">
        <v>0</v>
      </c>
      <c r="AJ1863">
        <v>0</v>
      </c>
      <c r="AK1863" s="11" t="s">
        <v>432</v>
      </c>
      <c r="AL1863">
        <v>2.1799579653826799</v>
      </c>
      <c r="AM1863" s="11" t="s">
        <v>432</v>
      </c>
      <c r="AN1863">
        <v>70.523929363378997</v>
      </c>
      <c r="AO1863">
        <v>0</v>
      </c>
      <c r="AP1863">
        <v>0</v>
      </c>
      <c r="AQ1863">
        <v>0</v>
      </c>
      <c r="AR1863">
        <v>0</v>
      </c>
      <c r="AS1863">
        <f t="shared" si="29"/>
        <v>0</v>
      </c>
    </row>
    <row r="1864" spans="1:45" x14ac:dyDescent="0.25">
      <c r="A1864">
        <v>1863</v>
      </c>
      <c r="B1864" s="11" t="s">
        <v>440</v>
      </c>
      <c r="C1864" s="1">
        <v>43882</v>
      </c>
      <c r="D1864">
        <v>0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3.226</v>
      </c>
      <c r="AI1864">
        <v>0</v>
      </c>
      <c r="AJ1864">
        <v>0</v>
      </c>
      <c r="AK1864" s="11" t="s">
        <v>432</v>
      </c>
      <c r="AL1864">
        <v>1.16691301177885</v>
      </c>
      <c r="AM1864" s="11" t="s">
        <v>432</v>
      </c>
      <c r="AN1864">
        <v>73.934032378742899</v>
      </c>
      <c r="AO1864">
        <v>0</v>
      </c>
      <c r="AP1864">
        <v>0</v>
      </c>
      <c r="AQ1864">
        <v>0</v>
      </c>
      <c r="AR1864">
        <v>0</v>
      </c>
      <c r="AS1864">
        <f t="shared" si="29"/>
        <v>0</v>
      </c>
    </row>
    <row r="1865" spans="1:45" x14ac:dyDescent="0.25">
      <c r="A1865">
        <v>1864</v>
      </c>
      <c r="B1865" s="11" t="s">
        <v>440</v>
      </c>
      <c r="C1865" s="1">
        <v>43883</v>
      </c>
      <c r="D1865">
        <v>0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3.226</v>
      </c>
      <c r="AI1865">
        <v>0</v>
      </c>
      <c r="AJ1865">
        <v>0</v>
      </c>
      <c r="AK1865" s="11" t="s">
        <v>432</v>
      </c>
      <c r="AL1865">
        <v>0.27306937091324102</v>
      </c>
      <c r="AM1865" s="11" t="s">
        <v>432</v>
      </c>
      <c r="AN1865">
        <v>77.341780216514394</v>
      </c>
      <c r="AO1865">
        <v>0</v>
      </c>
      <c r="AP1865">
        <v>0</v>
      </c>
      <c r="AQ1865">
        <v>0</v>
      </c>
      <c r="AR1865">
        <v>0</v>
      </c>
      <c r="AS1865">
        <f t="shared" si="29"/>
        <v>0</v>
      </c>
    </row>
    <row r="1866" spans="1:45" x14ac:dyDescent="0.25">
      <c r="A1866">
        <v>1865</v>
      </c>
      <c r="B1866" s="11" t="s">
        <v>440</v>
      </c>
      <c r="C1866" s="1">
        <v>43884</v>
      </c>
      <c r="D1866">
        <v>0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3.226</v>
      </c>
      <c r="AI1866">
        <v>0</v>
      </c>
      <c r="AJ1866">
        <v>0</v>
      </c>
      <c r="AK1866" s="11" t="s">
        <v>432</v>
      </c>
      <c r="AL1866">
        <v>-0.41781603696276498</v>
      </c>
      <c r="AM1866" s="11" t="s">
        <v>432</v>
      </c>
      <c r="AN1866">
        <v>80.747486511817499</v>
      </c>
      <c r="AO1866">
        <v>0</v>
      </c>
      <c r="AP1866">
        <v>0</v>
      </c>
      <c r="AQ1866">
        <v>0</v>
      </c>
      <c r="AR1866">
        <v>0</v>
      </c>
      <c r="AS1866">
        <f t="shared" si="29"/>
        <v>0</v>
      </c>
    </row>
    <row r="1867" spans="1:45" x14ac:dyDescent="0.25">
      <c r="A1867">
        <v>1866</v>
      </c>
      <c r="B1867" s="11" t="s">
        <v>440</v>
      </c>
      <c r="C1867" s="1">
        <v>43885</v>
      </c>
      <c r="D1867">
        <v>0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3.226</v>
      </c>
      <c r="AI1867">
        <v>0</v>
      </c>
      <c r="AJ1867">
        <v>0</v>
      </c>
      <c r="AK1867" s="11" t="s">
        <v>432</v>
      </c>
      <c r="AL1867">
        <v>-0.82241805798513901</v>
      </c>
      <c r="AM1867" s="11" t="s">
        <v>432</v>
      </c>
      <c r="AN1867">
        <v>84.151410808105993</v>
      </c>
      <c r="AO1867">
        <v>0</v>
      </c>
      <c r="AP1867">
        <v>0</v>
      </c>
      <c r="AQ1867">
        <v>0</v>
      </c>
      <c r="AR1867">
        <v>0</v>
      </c>
      <c r="AS1867">
        <f t="shared" si="29"/>
        <v>0</v>
      </c>
    </row>
    <row r="1868" spans="1:45" x14ac:dyDescent="0.25">
      <c r="A1868">
        <v>1867</v>
      </c>
      <c r="B1868" s="11" t="s">
        <v>440</v>
      </c>
      <c r="C1868" s="1">
        <v>43886</v>
      </c>
      <c r="D1868">
        <v>0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3.226</v>
      </c>
      <c r="AI1868">
        <v>0</v>
      </c>
      <c r="AJ1868">
        <v>0</v>
      </c>
      <c r="AK1868" s="11" t="s">
        <v>432</v>
      </c>
      <c r="AL1868">
        <v>-0.87113639200039505</v>
      </c>
      <c r="AM1868" s="11" t="s">
        <v>432</v>
      </c>
      <c r="AN1868">
        <v>87.553769886094898</v>
      </c>
      <c r="AO1868">
        <v>0</v>
      </c>
      <c r="AP1868">
        <v>0</v>
      </c>
      <c r="AQ1868">
        <v>0</v>
      </c>
      <c r="AR1868">
        <v>0</v>
      </c>
      <c r="AS1868">
        <f t="shared" si="29"/>
        <v>0</v>
      </c>
    </row>
    <row r="1869" spans="1:45" x14ac:dyDescent="0.25">
      <c r="A1869">
        <v>1868</v>
      </c>
      <c r="B1869" s="11" t="s">
        <v>440</v>
      </c>
      <c r="C1869" s="1">
        <v>43887</v>
      </c>
      <c r="D1869">
        <v>0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3.226</v>
      </c>
      <c r="AI1869">
        <v>0</v>
      </c>
      <c r="AJ1869">
        <v>0</v>
      </c>
      <c r="AK1869" s="11" t="s">
        <v>432</v>
      </c>
      <c r="AL1869">
        <v>-0.528457226240029</v>
      </c>
      <c r="AM1869" s="11" t="s">
        <v>432</v>
      </c>
      <c r="AN1869">
        <v>90.954746326097805</v>
      </c>
      <c r="AO1869">
        <v>0</v>
      </c>
      <c r="AP1869">
        <v>0</v>
      </c>
      <c r="AQ1869">
        <v>0</v>
      </c>
      <c r="AR1869">
        <v>0</v>
      </c>
      <c r="AS1869">
        <f t="shared" si="29"/>
        <v>0</v>
      </c>
    </row>
    <row r="1870" spans="1:45" x14ac:dyDescent="0.25">
      <c r="A1870">
        <v>1869</v>
      </c>
      <c r="B1870" s="11" t="s">
        <v>440</v>
      </c>
      <c r="C1870" s="1">
        <v>43888</v>
      </c>
      <c r="D1870">
        <v>0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3.226</v>
      </c>
      <c r="AI1870">
        <v>0</v>
      </c>
      <c r="AJ1870">
        <v>0</v>
      </c>
      <c r="AK1870" s="11" t="s">
        <v>432</v>
      </c>
      <c r="AL1870">
        <v>0.192908559756372</v>
      </c>
      <c r="AM1870" s="11" t="s">
        <v>432</v>
      </c>
      <c r="AN1870">
        <v>94.354495069790303</v>
      </c>
      <c r="AO1870">
        <v>0</v>
      </c>
      <c r="AP1870">
        <v>0</v>
      </c>
      <c r="AQ1870">
        <v>0</v>
      </c>
      <c r="AR1870">
        <v>0</v>
      </c>
      <c r="AS1870">
        <f t="shared" si="29"/>
        <v>0</v>
      </c>
    </row>
    <row r="1871" spans="1:45" x14ac:dyDescent="0.25">
      <c r="A1871">
        <v>1870</v>
      </c>
      <c r="B1871" s="11" t="s">
        <v>440</v>
      </c>
      <c r="C1871" s="1">
        <v>43889</v>
      </c>
      <c r="D1871">
        <v>0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3.226</v>
      </c>
      <c r="AI1871">
        <v>0</v>
      </c>
      <c r="AJ1871">
        <v>0</v>
      </c>
      <c r="AK1871" s="11" t="s">
        <v>432</v>
      </c>
      <c r="AL1871">
        <v>1.2379219764351499</v>
      </c>
      <c r="AM1871" s="11" t="s">
        <v>432</v>
      </c>
      <c r="AN1871">
        <v>97.753148511814004</v>
      </c>
      <c r="AO1871">
        <v>0</v>
      </c>
      <c r="AP1871">
        <v>0</v>
      </c>
      <c r="AQ1871">
        <v>0</v>
      </c>
      <c r="AR1871">
        <v>0</v>
      </c>
      <c r="AS1871">
        <f t="shared" si="29"/>
        <v>0</v>
      </c>
    </row>
    <row r="1872" spans="1:45" x14ac:dyDescent="0.25">
      <c r="A1872">
        <v>1871</v>
      </c>
      <c r="B1872" s="11" t="s">
        <v>440</v>
      </c>
      <c r="C1872" s="1">
        <v>43890</v>
      </c>
      <c r="D1872">
        <v>0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3.226</v>
      </c>
      <c r="AI1872">
        <v>0</v>
      </c>
      <c r="AJ1872">
        <v>0</v>
      </c>
      <c r="AK1872" s="11" t="s">
        <v>432</v>
      </c>
      <c r="AL1872">
        <v>2.5284708995847902</v>
      </c>
      <c r="AM1872" s="11" t="s">
        <v>432</v>
      </c>
      <c r="AN1872">
        <v>101.150820495269</v>
      </c>
      <c r="AO1872">
        <v>0</v>
      </c>
      <c r="AP1872">
        <v>0</v>
      </c>
      <c r="AQ1872">
        <v>0</v>
      </c>
      <c r="AR1872">
        <v>0</v>
      </c>
      <c r="AS1872">
        <f t="shared" si="29"/>
        <v>0</v>
      </c>
    </row>
    <row r="1873" spans="1:45" x14ac:dyDescent="0.25">
      <c r="A1873">
        <v>1872</v>
      </c>
      <c r="B1873" s="11" t="s">
        <v>440</v>
      </c>
      <c r="C1873" s="1">
        <v>43891</v>
      </c>
      <c r="D1873">
        <v>0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3.226</v>
      </c>
      <c r="AI1873">
        <v>0</v>
      </c>
      <c r="AJ1873">
        <v>0</v>
      </c>
      <c r="AK1873" s="11" t="s">
        <v>432</v>
      </c>
      <c r="AL1873">
        <v>3.97606576677296</v>
      </c>
      <c r="AM1873" s="11" t="s">
        <v>432</v>
      </c>
      <c r="AN1873">
        <v>104.54760947925701</v>
      </c>
      <c r="AO1873">
        <v>0</v>
      </c>
      <c r="AP1873">
        <v>0</v>
      </c>
      <c r="AQ1873">
        <v>0</v>
      </c>
      <c r="AR1873">
        <v>0</v>
      </c>
      <c r="AS1873">
        <f t="shared" si="29"/>
        <v>0</v>
      </c>
    </row>
    <row r="1874" spans="1:45" x14ac:dyDescent="0.25">
      <c r="A1874">
        <v>1873</v>
      </c>
      <c r="B1874" s="11" t="s">
        <v>440</v>
      </c>
      <c r="C1874" s="1">
        <v>43892</v>
      </c>
      <c r="D1874">
        <v>0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3.226</v>
      </c>
      <c r="AI1874">
        <v>0</v>
      </c>
      <c r="AJ1874">
        <v>0</v>
      </c>
      <c r="AK1874" s="11" t="s">
        <v>432</v>
      </c>
      <c r="AL1874">
        <v>5.4858137757945</v>
      </c>
      <c r="AM1874" s="11" t="s">
        <v>432</v>
      </c>
      <c r="AN1874">
        <v>107.943601073587</v>
      </c>
      <c r="AO1874">
        <v>0</v>
      </c>
      <c r="AP1874">
        <v>0.48676835066887503</v>
      </c>
      <c r="AQ1874">
        <v>0</v>
      </c>
      <c r="AR1874">
        <v>3.7854961712965598</v>
      </c>
      <c r="AS1874">
        <f t="shared" si="29"/>
        <v>0</v>
      </c>
    </row>
    <row r="1875" spans="1:45" x14ac:dyDescent="0.25">
      <c r="A1875">
        <v>1874</v>
      </c>
      <c r="B1875" s="11" t="s">
        <v>440</v>
      </c>
      <c r="C1875" s="1">
        <v>43893</v>
      </c>
      <c r="D1875">
        <v>0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3.226</v>
      </c>
      <c r="AI1875">
        <v>0</v>
      </c>
      <c r="AJ1875">
        <v>0</v>
      </c>
      <c r="AK1875" s="11" t="s">
        <v>432</v>
      </c>
      <c r="AL1875">
        <v>6.9588738566805404</v>
      </c>
      <c r="AM1875" s="11" t="s">
        <v>432</v>
      </c>
      <c r="AN1875">
        <v>111.33887008450699</v>
      </c>
      <c r="AO1875">
        <v>0</v>
      </c>
      <c r="AP1875">
        <v>2.2295211134767499</v>
      </c>
      <c r="AQ1875">
        <v>0</v>
      </c>
      <c r="AR1875">
        <v>13.5011372925294</v>
      </c>
      <c r="AS1875">
        <f t="shared" si="29"/>
        <v>0</v>
      </c>
    </row>
    <row r="1876" spans="1:45" x14ac:dyDescent="0.25">
      <c r="A1876">
        <v>1875</v>
      </c>
      <c r="B1876" s="11" t="s">
        <v>440</v>
      </c>
      <c r="C1876" s="1">
        <v>43894</v>
      </c>
      <c r="D1876">
        <v>0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3.226</v>
      </c>
      <c r="AI1876">
        <v>0</v>
      </c>
      <c r="AJ1876">
        <v>0</v>
      </c>
      <c r="AK1876" s="11" t="s">
        <v>432</v>
      </c>
      <c r="AL1876">
        <v>8.2986386417124791</v>
      </c>
      <c r="AM1876" s="11" t="s">
        <v>432</v>
      </c>
      <c r="AN1876">
        <v>114.733482178879</v>
      </c>
      <c r="AO1876">
        <v>0</v>
      </c>
      <c r="AP1876">
        <v>7.3962982267937596</v>
      </c>
      <c r="AQ1876">
        <v>0</v>
      </c>
      <c r="AR1876">
        <v>39.958643717966098</v>
      </c>
      <c r="AS1876">
        <f t="shared" si="29"/>
        <v>0</v>
      </c>
    </row>
    <row r="1877" spans="1:45" x14ac:dyDescent="0.25">
      <c r="A1877">
        <v>1876</v>
      </c>
      <c r="B1877" s="11" t="s">
        <v>440</v>
      </c>
      <c r="C1877" s="1">
        <v>43895</v>
      </c>
      <c r="D1877">
        <v>0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3.226</v>
      </c>
      <c r="AI1877">
        <v>0</v>
      </c>
      <c r="AJ1877">
        <v>0</v>
      </c>
      <c r="AK1877" s="11" t="s">
        <v>432</v>
      </c>
      <c r="AL1877">
        <v>9.4157630520412301</v>
      </c>
      <c r="AM1877" s="11" t="s">
        <v>432</v>
      </c>
      <c r="AN1877">
        <v>118.127495247864</v>
      </c>
      <c r="AO1877">
        <v>0</v>
      </c>
      <c r="AP1877">
        <v>17.946461712004101</v>
      </c>
      <c r="AQ1877">
        <v>0</v>
      </c>
      <c r="AR1877">
        <v>81.470504043449793</v>
      </c>
      <c r="AS1877">
        <f t="shared" si="29"/>
        <v>0</v>
      </c>
    </row>
    <row r="1878" spans="1:45" x14ac:dyDescent="0.25">
      <c r="A1878">
        <v>1877</v>
      </c>
      <c r="B1878" s="11" t="s">
        <v>440</v>
      </c>
      <c r="C1878" s="1">
        <v>43896</v>
      </c>
      <c r="D1878">
        <v>0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3.226</v>
      </c>
      <c r="AI1878">
        <v>0</v>
      </c>
      <c r="AJ1878">
        <v>0</v>
      </c>
      <c r="AK1878" s="11" t="s">
        <v>432</v>
      </c>
      <c r="AL1878">
        <v>10.229680902023199</v>
      </c>
      <c r="AM1878" s="11" t="s">
        <v>432</v>
      </c>
      <c r="AN1878">
        <v>121.520960531981</v>
      </c>
      <c r="AO1878">
        <v>0</v>
      </c>
      <c r="AP1878">
        <v>33.697170119479402</v>
      </c>
      <c r="AQ1878">
        <v>1.5232372731333499</v>
      </c>
      <c r="AR1878">
        <v>129.304185810522</v>
      </c>
      <c r="AS1878">
        <f t="shared" si="29"/>
        <v>0</v>
      </c>
    </row>
    <row r="1879" spans="1:45" x14ac:dyDescent="0.25">
      <c r="A1879">
        <v>1878</v>
      </c>
      <c r="B1879" s="11" t="s">
        <v>440</v>
      </c>
      <c r="C1879" s="1">
        <v>43897</v>
      </c>
      <c r="D1879">
        <v>0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3.226</v>
      </c>
      <c r="AI1879">
        <v>0</v>
      </c>
      <c r="AJ1879">
        <v>0</v>
      </c>
      <c r="AK1879" s="11" t="s">
        <v>432</v>
      </c>
      <c r="AL1879">
        <v>10.670927815064401</v>
      </c>
      <c r="AM1879" s="11" t="s">
        <v>432</v>
      </c>
      <c r="AN1879">
        <v>124.913923555151</v>
      </c>
      <c r="AO1879">
        <v>0</v>
      </c>
      <c r="AP1879">
        <v>44.809274737772299</v>
      </c>
      <c r="AQ1879">
        <v>5.4326922081201401</v>
      </c>
      <c r="AR1879">
        <v>134.23324839600701</v>
      </c>
      <c r="AS1879">
        <f t="shared" si="29"/>
        <v>0</v>
      </c>
    </row>
    <row r="1880" spans="1:45" x14ac:dyDescent="0.25">
      <c r="A1880">
        <v>1879</v>
      </c>
      <c r="B1880" s="11" t="s">
        <v>440</v>
      </c>
      <c r="C1880" s="1">
        <v>43898</v>
      </c>
      <c r="D1880">
        <v>0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3.226</v>
      </c>
      <c r="AI1880">
        <v>0</v>
      </c>
      <c r="AJ1880">
        <v>0</v>
      </c>
      <c r="AK1880" s="11" t="s">
        <v>432</v>
      </c>
      <c r="AL1880">
        <v>10.6830041825921</v>
      </c>
      <c r="AM1880" s="11" t="s">
        <v>432</v>
      </c>
      <c r="AN1880">
        <v>128.30642490474401</v>
      </c>
      <c r="AO1880">
        <v>0</v>
      </c>
      <c r="AP1880">
        <v>50.080437692095998</v>
      </c>
      <c r="AQ1880">
        <v>16.078868592334199</v>
      </c>
      <c r="AR1880">
        <v>144.24723637989399</v>
      </c>
      <c r="AS1880">
        <f t="shared" si="29"/>
        <v>0</v>
      </c>
    </row>
    <row r="1881" spans="1:45" x14ac:dyDescent="0.25">
      <c r="A1881">
        <v>1880</v>
      </c>
      <c r="B1881" s="11" t="s">
        <v>440</v>
      </c>
      <c r="C1881" s="1">
        <v>43899</v>
      </c>
      <c r="D1881">
        <v>0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3.226</v>
      </c>
      <c r="AI1881">
        <v>0</v>
      </c>
      <c r="AJ1881">
        <v>0</v>
      </c>
      <c r="AK1881" s="11" t="s">
        <v>432</v>
      </c>
      <c r="AL1881">
        <v>10.221176736156201</v>
      </c>
      <c r="AM1881" s="11" t="s">
        <v>432</v>
      </c>
      <c r="AN1881">
        <v>131.698500886613</v>
      </c>
      <c r="AO1881">
        <v>0</v>
      </c>
      <c r="AP1881">
        <v>52.508231044514098</v>
      </c>
      <c r="AQ1881">
        <v>22.024701893809301</v>
      </c>
      <c r="AR1881">
        <v>131.12037117346699</v>
      </c>
      <c r="AS1881">
        <f t="shared" si="29"/>
        <v>0</v>
      </c>
    </row>
    <row r="1882" spans="1:45" x14ac:dyDescent="0.25">
      <c r="A1882">
        <v>1881</v>
      </c>
      <c r="B1882" s="11" t="s">
        <v>440</v>
      </c>
      <c r="C1882" s="1">
        <v>43900</v>
      </c>
      <c r="D1882">
        <v>0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3.226</v>
      </c>
      <c r="AI1882">
        <v>0</v>
      </c>
      <c r="AJ1882">
        <v>0</v>
      </c>
      <c r="AK1882" s="11" t="s">
        <v>432</v>
      </c>
      <c r="AL1882">
        <v>9.2522874482564106</v>
      </c>
      <c r="AM1882" s="11" t="s">
        <v>432</v>
      </c>
      <c r="AN1882">
        <v>135.09018407798899</v>
      </c>
      <c r="AO1882">
        <v>0</v>
      </c>
      <c r="AP1882">
        <v>60.081868515450502</v>
      </c>
      <c r="AQ1882">
        <v>21.4000534244839</v>
      </c>
      <c r="AR1882">
        <v>165.51539614228099</v>
      </c>
      <c r="AS1882">
        <f t="shared" si="29"/>
        <v>0</v>
      </c>
    </row>
    <row r="1883" spans="1:45" x14ac:dyDescent="0.25">
      <c r="A1883">
        <v>1882</v>
      </c>
      <c r="B1883" s="11" t="s">
        <v>440</v>
      </c>
      <c r="C1883" s="1">
        <v>43901</v>
      </c>
      <c r="D1883">
        <v>0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3.226</v>
      </c>
      <c r="AI1883">
        <v>0</v>
      </c>
      <c r="AJ1883">
        <v>0</v>
      </c>
      <c r="AK1883" s="11" t="s">
        <v>432</v>
      </c>
      <c r="AL1883">
        <v>7.7573020749188002</v>
      </c>
      <c r="AM1883" s="11" t="s">
        <v>432</v>
      </c>
      <c r="AN1883">
        <v>138.48150379646</v>
      </c>
      <c r="AO1883">
        <v>0</v>
      </c>
      <c r="AP1883">
        <v>74.953596586460705</v>
      </c>
      <c r="AQ1883">
        <v>21.031781709185399</v>
      </c>
      <c r="AR1883">
        <v>243.640889963013</v>
      </c>
      <c r="AS1883">
        <f t="shared" si="29"/>
        <v>0</v>
      </c>
    </row>
    <row r="1884" spans="1:45" x14ac:dyDescent="0.25">
      <c r="A1884">
        <v>1883</v>
      </c>
      <c r="B1884" s="11" t="s">
        <v>440</v>
      </c>
      <c r="C1884" s="1">
        <v>43902</v>
      </c>
      <c r="D1884">
        <v>0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3.226</v>
      </c>
      <c r="AI1884">
        <v>0</v>
      </c>
      <c r="AJ1884">
        <v>0</v>
      </c>
      <c r="AK1884" s="11" t="s">
        <v>432</v>
      </c>
      <c r="AL1884">
        <v>5.7331642110201502</v>
      </c>
      <c r="AM1884" s="11" t="s">
        <v>432</v>
      </c>
      <c r="AN1884">
        <v>141.87248649956601</v>
      </c>
      <c r="AO1884">
        <v>8.9022962263781407E-3</v>
      </c>
      <c r="AP1884">
        <v>112.275837639131</v>
      </c>
      <c r="AQ1884">
        <v>20.5061484374725</v>
      </c>
      <c r="AR1884">
        <v>393.71967034272899</v>
      </c>
      <c r="AS1884">
        <f t="shared" si="29"/>
        <v>0</v>
      </c>
    </row>
    <row r="1885" spans="1:45" x14ac:dyDescent="0.25">
      <c r="A1885">
        <v>1884</v>
      </c>
      <c r="B1885" s="11" t="s">
        <v>440</v>
      </c>
      <c r="C1885" s="1">
        <v>43903</v>
      </c>
      <c r="D1885">
        <v>0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3.226</v>
      </c>
      <c r="AI1885">
        <v>0</v>
      </c>
      <c r="AJ1885">
        <v>0</v>
      </c>
      <c r="AK1885" s="11" t="s">
        <v>432</v>
      </c>
      <c r="AL1885">
        <v>3.1929342677829902</v>
      </c>
      <c r="AM1885" s="11" t="s">
        <v>432</v>
      </c>
      <c r="AN1885">
        <v>145.26315612676501</v>
      </c>
      <c r="AO1885">
        <v>3.1750427984144299E-2</v>
      </c>
      <c r="AP1885">
        <v>179.66485799702099</v>
      </c>
      <c r="AQ1885">
        <v>23.137421366926201</v>
      </c>
      <c r="AR1885">
        <v>599.48880413296604</v>
      </c>
      <c r="AS1885">
        <f t="shared" si="29"/>
        <v>0</v>
      </c>
    </row>
    <row r="1886" spans="1:45" x14ac:dyDescent="0.25">
      <c r="A1886">
        <v>1885</v>
      </c>
      <c r="B1886" s="11" t="s">
        <v>440</v>
      </c>
      <c r="C1886" s="1">
        <v>43904</v>
      </c>
      <c r="D1886">
        <v>0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3.226</v>
      </c>
      <c r="AI1886">
        <v>0</v>
      </c>
      <c r="AJ1886">
        <v>0</v>
      </c>
      <c r="AK1886" s="11" t="s">
        <v>432</v>
      </c>
      <c r="AL1886">
        <v>0.16665386159488399</v>
      </c>
      <c r="AM1886" s="11" t="s">
        <v>432</v>
      </c>
      <c r="AN1886">
        <v>148.653534393288</v>
      </c>
      <c r="AO1886">
        <v>9.3970160603700406E-2</v>
      </c>
      <c r="AP1886">
        <v>292.18054553802102</v>
      </c>
      <c r="AQ1886">
        <v>55.676710096020102</v>
      </c>
      <c r="AR1886">
        <v>961.08395292347802</v>
      </c>
      <c r="AS1886">
        <f t="shared" si="29"/>
        <v>0</v>
      </c>
    </row>
    <row r="1887" spans="1:45" x14ac:dyDescent="0.25">
      <c r="A1887">
        <v>1886</v>
      </c>
      <c r="B1887" s="11" t="s">
        <v>440</v>
      </c>
      <c r="C1887" s="1">
        <v>43905</v>
      </c>
      <c r="D1887">
        <v>0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3.226</v>
      </c>
      <c r="AI1887">
        <v>0</v>
      </c>
      <c r="AJ1887">
        <v>0</v>
      </c>
      <c r="AK1887" s="11" t="s">
        <v>432</v>
      </c>
      <c r="AL1887">
        <v>-3.2994302545174401</v>
      </c>
      <c r="AM1887" s="11" t="s">
        <v>432</v>
      </c>
      <c r="AN1887">
        <v>152.04364104360101</v>
      </c>
      <c r="AO1887">
        <v>0.191592998087322</v>
      </c>
      <c r="AP1887">
        <v>451.87510591012602</v>
      </c>
      <c r="AQ1887">
        <v>95.591563242345501</v>
      </c>
      <c r="AR1887">
        <v>1462.50984298668</v>
      </c>
      <c r="AS1887">
        <f t="shared" si="29"/>
        <v>0</v>
      </c>
    </row>
    <row r="1888" spans="1:45" x14ac:dyDescent="0.25">
      <c r="A1888">
        <v>1887</v>
      </c>
      <c r="B1888" s="11" t="s">
        <v>440</v>
      </c>
      <c r="C1888" s="1">
        <v>43906</v>
      </c>
      <c r="D1888">
        <v>0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3.226</v>
      </c>
      <c r="AI1888">
        <v>0</v>
      </c>
      <c r="AJ1888">
        <v>0</v>
      </c>
      <c r="AK1888" s="11" t="s">
        <v>432</v>
      </c>
      <c r="AL1888">
        <v>-7.1471162701331901</v>
      </c>
      <c r="AM1888" s="11" t="s">
        <v>432</v>
      </c>
      <c r="AN1888">
        <v>155.433494070866</v>
      </c>
      <c r="AO1888">
        <v>0.314280615888267</v>
      </c>
      <c r="AP1888">
        <v>647.99135137452095</v>
      </c>
      <c r="AQ1888">
        <v>151.91238554385799</v>
      </c>
      <c r="AR1888">
        <v>1913.9270830497201</v>
      </c>
      <c r="AS1888">
        <f t="shared" si="29"/>
        <v>0</v>
      </c>
    </row>
    <row r="1889" spans="1:45" x14ac:dyDescent="0.25">
      <c r="A1889">
        <v>1888</v>
      </c>
      <c r="B1889" s="11" t="s">
        <v>440</v>
      </c>
      <c r="C1889" s="1">
        <v>43907</v>
      </c>
      <c r="D1889">
        <v>0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3.226</v>
      </c>
      <c r="AI1889">
        <v>0</v>
      </c>
      <c r="AJ1889">
        <v>0</v>
      </c>
      <c r="AK1889" s="11" t="s">
        <v>432</v>
      </c>
      <c r="AL1889">
        <v>-11.3036005339907</v>
      </c>
      <c r="AM1889" s="11" t="s">
        <v>432</v>
      </c>
      <c r="AN1889">
        <v>158.82310990759601</v>
      </c>
      <c r="AO1889">
        <v>0.34006028272213101</v>
      </c>
      <c r="AP1889">
        <v>853.431498921203</v>
      </c>
      <c r="AQ1889">
        <v>230.25762651022299</v>
      </c>
      <c r="AR1889">
        <v>2356.4935562415799</v>
      </c>
      <c r="AS1889">
        <f t="shared" si="29"/>
        <v>0</v>
      </c>
    </row>
    <row r="1890" spans="1:45" x14ac:dyDescent="0.25">
      <c r="A1890">
        <v>1889</v>
      </c>
      <c r="B1890" s="11" t="s">
        <v>440</v>
      </c>
      <c r="C1890" s="1">
        <v>43908</v>
      </c>
      <c r="D1890">
        <v>0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3.226</v>
      </c>
      <c r="AI1890">
        <v>0</v>
      </c>
      <c r="AJ1890">
        <v>0</v>
      </c>
      <c r="AK1890" s="11" t="s">
        <v>432</v>
      </c>
      <c r="AL1890">
        <v>-15.677614332905</v>
      </c>
      <c r="AM1890" s="11" t="s">
        <v>432</v>
      </c>
      <c r="AN1890">
        <v>162.21250359185501</v>
      </c>
      <c r="AO1890">
        <v>0.49564029513597901</v>
      </c>
      <c r="AP1890">
        <v>1073.8544272819699</v>
      </c>
      <c r="AQ1890">
        <v>370.82618433627999</v>
      </c>
      <c r="AR1890">
        <v>2736.2268876071598</v>
      </c>
      <c r="AS1890">
        <f t="shared" si="29"/>
        <v>0</v>
      </c>
    </row>
    <row r="1891" spans="1:45" x14ac:dyDescent="0.25">
      <c r="A1891">
        <v>1890</v>
      </c>
      <c r="B1891" s="11" t="s">
        <v>440</v>
      </c>
      <c r="C1891" s="1">
        <v>43909</v>
      </c>
      <c r="D1891">
        <v>0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3.226</v>
      </c>
      <c r="AI1891">
        <v>0</v>
      </c>
      <c r="AJ1891">
        <v>0</v>
      </c>
      <c r="AK1891" s="11" t="s">
        <v>432</v>
      </c>
      <c r="AL1891">
        <v>-20.1631354804876</v>
      </c>
      <c r="AM1891" s="11" t="s">
        <v>432</v>
      </c>
      <c r="AN1891">
        <v>165.60168891259099</v>
      </c>
      <c r="AO1891">
        <v>0.92323746402350204</v>
      </c>
      <c r="AP1891">
        <v>1313.85581891996</v>
      </c>
      <c r="AQ1891">
        <v>549.20582971286206</v>
      </c>
      <c r="AR1891">
        <v>3262.40729084328</v>
      </c>
      <c r="AS1891">
        <f t="shared" si="29"/>
        <v>0</v>
      </c>
    </row>
    <row r="1892" spans="1:45" x14ac:dyDescent="0.25">
      <c r="A1892">
        <v>1891</v>
      </c>
      <c r="B1892" s="11" t="s">
        <v>440</v>
      </c>
      <c r="C1892" s="1">
        <v>43910</v>
      </c>
      <c r="D1892">
        <v>0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3.226</v>
      </c>
      <c r="AI1892">
        <v>0</v>
      </c>
      <c r="AJ1892">
        <v>0</v>
      </c>
      <c r="AK1892" s="11" t="s">
        <v>432</v>
      </c>
      <c r="AL1892">
        <v>-24.6471895570104</v>
      </c>
      <c r="AM1892" s="11" t="s">
        <v>432</v>
      </c>
      <c r="AN1892">
        <v>168.9906785371</v>
      </c>
      <c r="AO1892">
        <v>2.2224047500929598</v>
      </c>
      <c r="AP1892">
        <v>1564.9854797620601</v>
      </c>
      <c r="AQ1892">
        <v>688.14104181355697</v>
      </c>
      <c r="AR1892">
        <v>3820.3833325395599</v>
      </c>
      <c r="AS1892">
        <f t="shared" si="29"/>
        <v>0</v>
      </c>
    </row>
    <row r="1893" spans="1:45" x14ac:dyDescent="0.25">
      <c r="A1893">
        <v>1892</v>
      </c>
      <c r="B1893" s="11" t="s">
        <v>440</v>
      </c>
      <c r="C1893" s="1">
        <v>43911</v>
      </c>
      <c r="D1893">
        <v>0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3.226</v>
      </c>
      <c r="AI1893">
        <v>0</v>
      </c>
      <c r="AJ1893">
        <v>0</v>
      </c>
      <c r="AK1893" s="11" t="s">
        <v>432</v>
      </c>
      <c r="AL1893">
        <v>-29.017238399386201</v>
      </c>
      <c r="AM1893" s="11" t="s">
        <v>432</v>
      </c>
      <c r="AN1893">
        <v>172.37948412315399</v>
      </c>
      <c r="AO1893">
        <v>4.6675657251359404</v>
      </c>
      <c r="AP1893">
        <v>1787.5612739154101</v>
      </c>
      <c r="AQ1893">
        <v>773.06986497046296</v>
      </c>
      <c r="AR1893">
        <v>4378.5223993754398</v>
      </c>
      <c r="AS1893">
        <f t="shared" si="29"/>
        <v>0</v>
      </c>
    </row>
    <row r="1894" spans="1:45" x14ac:dyDescent="0.25">
      <c r="A1894">
        <v>1893</v>
      </c>
      <c r="B1894" s="11" t="s">
        <v>440</v>
      </c>
      <c r="C1894" s="1">
        <v>43912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3.226</v>
      </c>
      <c r="AI1894">
        <v>0</v>
      </c>
      <c r="AJ1894">
        <v>0</v>
      </c>
      <c r="AK1894" s="11" t="s">
        <v>432</v>
      </c>
      <c r="AL1894">
        <v>-33.164866892290704</v>
      </c>
      <c r="AM1894" s="11" t="s">
        <v>432</v>
      </c>
      <c r="AN1894">
        <v>175.76811641789601</v>
      </c>
      <c r="AO1894">
        <v>8.5323000021102899</v>
      </c>
      <c r="AP1894">
        <v>1992.2461659596499</v>
      </c>
      <c r="AQ1894">
        <v>899.65117476217404</v>
      </c>
      <c r="AR1894">
        <v>4785.5003002221601</v>
      </c>
      <c r="AS1894">
        <f t="shared" si="29"/>
        <v>0</v>
      </c>
    </row>
    <row r="1895" spans="1:45" x14ac:dyDescent="0.25">
      <c r="A1895">
        <v>1894</v>
      </c>
      <c r="B1895" s="11" t="s">
        <v>440</v>
      </c>
      <c r="C1895" s="1">
        <v>43913</v>
      </c>
      <c r="D1895">
        <v>0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3.226</v>
      </c>
      <c r="AI1895">
        <v>0</v>
      </c>
      <c r="AJ1895">
        <v>0</v>
      </c>
      <c r="AK1895" s="11" t="s">
        <v>432</v>
      </c>
      <c r="AL1895">
        <v>-36.993534671001299</v>
      </c>
      <c r="AM1895" s="11" t="s">
        <v>432</v>
      </c>
      <c r="AN1895">
        <v>179.15658534530701</v>
      </c>
      <c r="AO1895">
        <v>11.5728564632544</v>
      </c>
      <c r="AP1895">
        <v>2191.82751466747</v>
      </c>
      <c r="AQ1895">
        <v>1098.34616122991</v>
      </c>
      <c r="AR1895">
        <v>5120.9842664303997</v>
      </c>
      <c r="AS1895">
        <f t="shared" si="29"/>
        <v>0</v>
      </c>
    </row>
    <row r="1896" spans="1:45" x14ac:dyDescent="0.25">
      <c r="A1896">
        <v>1895</v>
      </c>
      <c r="B1896" s="11" t="s">
        <v>440</v>
      </c>
      <c r="C1896" s="1">
        <v>43914</v>
      </c>
      <c r="D1896">
        <v>0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3.226</v>
      </c>
      <c r="AI1896">
        <v>0</v>
      </c>
      <c r="AJ1896">
        <v>0</v>
      </c>
      <c r="AK1896" s="11" t="s">
        <v>432</v>
      </c>
      <c r="AL1896">
        <v>-40.429050489819502</v>
      </c>
      <c r="AM1896" s="11" t="s">
        <v>432</v>
      </c>
      <c r="AN1896">
        <v>182.544900083746</v>
      </c>
      <c r="AO1896">
        <v>12.4168422720008</v>
      </c>
      <c r="AP1896">
        <v>2446.90306312656</v>
      </c>
      <c r="AQ1896">
        <v>1226.3789413222401</v>
      </c>
      <c r="AR1896">
        <v>5904.0385688558499</v>
      </c>
      <c r="AS1896">
        <f t="shared" si="29"/>
        <v>0</v>
      </c>
    </row>
    <row r="1897" spans="1:45" x14ac:dyDescent="0.25">
      <c r="A1897">
        <v>1896</v>
      </c>
      <c r="B1897" s="11" t="s">
        <v>440</v>
      </c>
      <c r="C1897" s="1">
        <v>43915</v>
      </c>
      <c r="D1897">
        <v>0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1</v>
      </c>
      <c r="N1897">
        <v>1</v>
      </c>
      <c r="O1897">
        <v>1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1</v>
      </c>
      <c r="W1897">
        <v>1</v>
      </c>
      <c r="X1897">
        <v>1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3.226</v>
      </c>
      <c r="AI1897">
        <v>0</v>
      </c>
      <c r="AJ1897">
        <v>0</v>
      </c>
      <c r="AK1897" s="11" t="s">
        <v>432</v>
      </c>
      <c r="AL1897">
        <v>-43.4247233160402</v>
      </c>
      <c r="AM1897" s="11" t="s">
        <v>432</v>
      </c>
      <c r="AN1897">
        <v>185.933069134871</v>
      </c>
      <c r="AO1897">
        <v>12.284033674565499</v>
      </c>
      <c r="AP1897">
        <v>2783.0782662500301</v>
      </c>
      <c r="AQ1897">
        <v>1293.2539852124701</v>
      </c>
      <c r="AR1897">
        <v>6712.9448949191201</v>
      </c>
      <c r="AS1897">
        <f t="shared" si="29"/>
        <v>0</v>
      </c>
    </row>
    <row r="1898" spans="1:45" x14ac:dyDescent="0.25">
      <c r="A1898">
        <v>1897</v>
      </c>
      <c r="B1898" s="11" t="s">
        <v>440</v>
      </c>
      <c r="C1898" s="1">
        <v>43916</v>
      </c>
      <c r="D1898">
        <v>6.5888908730158704</v>
      </c>
      <c r="E1898">
        <v>2.6243750000000001</v>
      </c>
      <c r="F1898">
        <v>14</v>
      </c>
      <c r="G1898">
        <v>1</v>
      </c>
      <c r="H1898">
        <v>1</v>
      </c>
      <c r="I1898">
        <v>1</v>
      </c>
      <c r="J1898">
        <v>1</v>
      </c>
      <c r="K1898">
        <v>1</v>
      </c>
      <c r="L1898">
        <v>1</v>
      </c>
      <c r="M1898">
        <v>0</v>
      </c>
      <c r="N1898">
        <v>0</v>
      </c>
      <c r="O1898">
        <v>0</v>
      </c>
      <c r="P1898">
        <v>6.5888908730158704</v>
      </c>
      <c r="Q1898">
        <v>2.6243750000000001</v>
      </c>
      <c r="R1898">
        <v>14</v>
      </c>
      <c r="S1898">
        <v>1</v>
      </c>
      <c r="T1898">
        <v>1</v>
      </c>
      <c r="U1898">
        <v>1</v>
      </c>
      <c r="V1898">
        <v>1</v>
      </c>
      <c r="W1898">
        <v>1</v>
      </c>
      <c r="X1898">
        <v>1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3.226</v>
      </c>
      <c r="AI1898">
        <v>0</v>
      </c>
      <c r="AJ1898">
        <v>0</v>
      </c>
      <c r="AK1898" s="11" t="s">
        <v>432</v>
      </c>
      <c r="AL1898">
        <v>-45.961251102827397</v>
      </c>
      <c r="AM1898" s="11" t="s">
        <v>432</v>
      </c>
      <c r="AN1898">
        <v>189.321100385031</v>
      </c>
      <c r="AO1898">
        <v>13.535993748550601</v>
      </c>
      <c r="AP1898">
        <v>3248.32901046798</v>
      </c>
      <c r="AQ1898">
        <v>1363.6993141600401</v>
      </c>
      <c r="AR1898">
        <v>8135.4199477004204</v>
      </c>
      <c r="AS1898">
        <f t="shared" si="29"/>
        <v>0</v>
      </c>
    </row>
    <row r="1899" spans="1:45" x14ac:dyDescent="0.25">
      <c r="A1899">
        <v>1898</v>
      </c>
      <c r="B1899" s="11" t="s">
        <v>440</v>
      </c>
      <c r="C1899" s="1">
        <v>43917</v>
      </c>
      <c r="D1899">
        <v>13.282211904761899</v>
      </c>
      <c r="E1899">
        <v>6.25</v>
      </c>
      <c r="F1899">
        <v>23.006250000000001</v>
      </c>
      <c r="G1899">
        <v>2</v>
      </c>
      <c r="H1899">
        <v>2</v>
      </c>
      <c r="I1899">
        <v>2</v>
      </c>
      <c r="J1899">
        <v>2</v>
      </c>
      <c r="K1899">
        <v>2</v>
      </c>
      <c r="L1899">
        <v>2</v>
      </c>
      <c r="M1899">
        <v>0</v>
      </c>
      <c r="N1899">
        <v>0</v>
      </c>
      <c r="O1899">
        <v>0</v>
      </c>
      <c r="P1899">
        <v>6.6933210317460299</v>
      </c>
      <c r="Q1899">
        <v>2.6666666666666701</v>
      </c>
      <c r="R1899">
        <v>14.5</v>
      </c>
      <c r="S1899">
        <v>1</v>
      </c>
      <c r="T1899">
        <v>1</v>
      </c>
      <c r="U1899">
        <v>1</v>
      </c>
      <c r="V1899">
        <v>1</v>
      </c>
      <c r="W1899">
        <v>1</v>
      </c>
      <c r="X1899">
        <v>1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3.226</v>
      </c>
      <c r="AI1899">
        <v>0</v>
      </c>
      <c r="AJ1899">
        <v>0</v>
      </c>
      <c r="AK1899" s="11" t="s">
        <v>432</v>
      </c>
      <c r="AL1899">
        <v>-48.045347362981097</v>
      </c>
      <c r="AM1899" s="11" t="s">
        <v>432</v>
      </c>
      <c r="AN1899">
        <v>192.70900116007701</v>
      </c>
      <c r="AO1899">
        <v>17.124518203843198</v>
      </c>
      <c r="AP1899">
        <v>3790.3272434052901</v>
      </c>
      <c r="AQ1899">
        <v>1507.57779451446</v>
      </c>
      <c r="AR1899">
        <v>9638.4070400986693</v>
      </c>
      <c r="AS1899">
        <f t="shared" si="29"/>
        <v>0</v>
      </c>
    </row>
    <row r="1900" spans="1:45" x14ac:dyDescent="0.25">
      <c r="A1900">
        <v>1899</v>
      </c>
      <c r="B1900" s="11" t="s">
        <v>440</v>
      </c>
      <c r="C1900" s="1">
        <v>43918</v>
      </c>
      <c r="D1900">
        <v>19.994690873015902</v>
      </c>
      <c r="E1900">
        <v>10</v>
      </c>
      <c r="F1900">
        <v>31.628125000000001</v>
      </c>
      <c r="G1900">
        <v>3</v>
      </c>
      <c r="H1900">
        <v>3</v>
      </c>
      <c r="I1900">
        <v>3</v>
      </c>
      <c r="J1900">
        <v>3</v>
      </c>
      <c r="K1900">
        <v>3</v>
      </c>
      <c r="L1900">
        <v>3</v>
      </c>
      <c r="M1900">
        <v>0</v>
      </c>
      <c r="N1900">
        <v>0</v>
      </c>
      <c r="O1900">
        <v>0</v>
      </c>
      <c r="P1900">
        <v>6.7124789682539703</v>
      </c>
      <c r="Q1900">
        <v>2.6666666666666701</v>
      </c>
      <c r="R1900">
        <v>14.5</v>
      </c>
      <c r="S1900">
        <v>1</v>
      </c>
      <c r="T1900">
        <v>1</v>
      </c>
      <c r="U1900">
        <v>1</v>
      </c>
      <c r="V1900">
        <v>1</v>
      </c>
      <c r="W1900">
        <v>1</v>
      </c>
      <c r="X1900">
        <v>1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3.226</v>
      </c>
      <c r="AI1900">
        <v>0</v>
      </c>
      <c r="AJ1900">
        <v>0</v>
      </c>
      <c r="AK1900" s="11" t="s">
        <v>432</v>
      </c>
      <c r="AL1900">
        <v>-49.705416582755397</v>
      </c>
      <c r="AM1900" s="11" t="s">
        <v>432</v>
      </c>
      <c r="AN1900">
        <v>196.096778274407</v>
      </c>
      <c r="AO1900">
        <v>20.7134398089268</v>
      </c>
      <c r="AP1900">
        <v>4322.1152647878798</v>
      </c>
      <c r="AQ1900">
        <v>1883.15518864045</v>
      </c>
      <c r="AR1900">
        <v>10479.6886593118</v>
      </c>
      <c r="AS1900">
        <f t="shared" si="29"/>
        <v>0</v>
      </c>
    </row>
    <row r="1901" spans="1:45" x14ac:dyDescent="0.25">
      <c r="A1901">
        <v>1900</v>
      </c>
      <c r="B1901" s="11" t="s">
        <v>440</v>
      </c>
      <c r="C1901" s="1">
        <v>43919</v>
      </c>
      <c r="D1901">
        <v>33.209901984127001</v>
      </c>
      <c r="E1901">
        <v>19.39</v>
      </c>
      <c r="F1901">
        <v>48</v>
      </c>
      <c r="G1901">
        <v>5.49130674603175</v>
      </c>
      <c r="H1901">
        <v>5</v>
      </c>
      <c r="I1901">
        <v>6.4</v>
      </c>
      <c r="J1901">
        <v>5.3651424603174602</v>
      </c>
      <c r="K1901">
        <v>5</v>
      </c>
      <c r="L1901">
        <v>6.0031249999999998</v>
      </c>
      <c r="M1901">
        <v>0</v>
      </c>
      <c r="N1901">
        <v>0</v>
      </c>
      <c r="O1901">
        <v>0</v>
      </c>
      <c r="P1901">
        <v>13.215211111111101</v>
      </c>
      <c r="Q1901">
        <v>6.2487500000000002</v>
      </c>
      <c r="R1901">
        <v>24.862500000000001</v>
      </c>
      <c r="S1901">
        <v>2.49130674603175</v>
      </c>
      <c r="T1901">
        <v>2</v>
      </c>
      <c r="U1901">
        <v>3.4</v>
      </c>
      <c r="V1901">
        <v>1</v>
      </c>
      <c r="W1901">
        <v>1</v>
      </c>
      <c r="X1901">
        <v>1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3.226</v>
      </c>
      <c r="AI1901">
        <v>0</v>
      </c>
      <c r="AJ1901">
        <v>0</v>
      </c>
      <c r="AK1901" s="11" t="s">
        <v>432</v>
      </c>
      <c r="AL1901">
        <v>-50.985170140684097</v>
      </c>
      <c r="AM1901" s="11" t="s">
        <v>432</v>
      </c>
      <c r="AN1901">
        <v>199.48443807493101</v>
      </c>
      <c r="AO1901">
        <v>23.040082978631101</v>
      </c>
      <c r="AP1901">
        <v>4676.8693140941796</v>
      </c>
      <c r="AQ1901">
        <v>2341.6339980052599</v>
      </c>
      <c r="AR1901">
        <v>10955.326615788201</v>
      </c>
      <c r="AS1901">
        <f t="shared" si="29"/>
        <v>0</v>
      </c>
    </row>
    <row r="1902" spans="1:45" x14ac:dyDescent="0.25">
      <c r="A1902">
        <v>1901</v>
      </c>
      <c r="B1902" s="11" t="s">
        <v>440</v>
      </c>
      <c r="C1902" s="1">
        <v>43920</v>
      </c>
      <c r="D1902">
        <v>53.3895896825397</v>
      </c>
      <c r="E1902">
        <v>36.248750000000001</v>
      </c>
      <c r="F1902">
        <v>71.756249999999994</v>
      </c>
      <c r="G1902">
        <v>8.9833579365079395</v>
      </c>
      <c r="H1902">
        <v>8</v>
      </c>
      <c r="I1902">
        <v>10.2869047619048</v>
      </c>
      <c r="J1902">
        <v>8.7304650793650804</v>
      </c>
      <c r="K1902">
        <v>8</v>
      </c>
      <c r="L1902">
        <v>9.8008333333333297</v>
      </c>
      <c r="M1902">
        <v>0</v>
      </c>
      <c r="N1902">
        <v>0</v>
      </c>
      <c r="O1902">
        <v>0</v>
      </c>
      <c r="P1902">
        <v>20.1796876984127</v>
      </c>
      <c r="Q1902">
        <v>10.2848214285714</v>
      </c>
      <c r="R1902">
        <v>32.402500000000003</v>
      </c>
      <c r="S1902">
        <v>3.4920511904761899</v>
      </c>
      <c r="T1902">
        <v>3</v>
      </c>
      <c r="U1902">
        <v>4.5</v>
      </c>
      <c r="V1902">
        <v>1</v>
      </c>
      <c r="W1902">
        <v>1</v>
      </c>
      <c r="X1902">
        <v>1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3.226</v>
      </c>
      <c r="AI1902">
        <v>0</v>
      </c>
      <c r="AJ1902">
        <v>0</v>
      </c>
      <c r="AK1902" s="11" t="s">
        <v>432</v>
      </c>
      <c r="AL1902">
        <v>-51.938041124222501</v>
      </c>
      <c r="AM1902" s="11" t="s">
        <v>432</v>
      </c>
      <c r="AN1902">
        <v>202.87198648057699</v>
      </c>
      <c r="AO1902">
        <v>23.201878088114</v>
      </c>
      <c r="AP1902">
        <v>4738.0122495028199</v>
      </c>
      <c r="AQ1902">
        <v>2512.2287929286399</v>
      </c>
      <c r="AR1902">
        <v>10933.432272595001</v>
      </c>
      <c r="AS1902">
        <f t="shared" si="29"/>
        <v>0</v>
      </c>
    </row>
    <row r="1903" spans="1:45" x14ac:dyDescent="0.25">
      <c r="A1903">
        <v>1902</v>
      </c>
      <c r="B1903" s="11" t="s">
        <v>440</v>
      </c>
      <c r="C1903" s="1">
        <v>43921</v>
      </c>
      <c r="D1903">
        <v>80.405935317460305</v>
      </c>
      <c r="E1903">
        <v>58.283571428571399</v>
      </c>
      <c r="F1903">
        <v>105.5</v>
      </c>
      <c r="G1903">
        <v>13.4753833333333</v>
      </c>
      <c r="H1903">
        <v>12.3321428571429</v>
      </c>
      <c r="I1903">
        <v>15</v>
      </c>
      <c r="J1903">
        <v>13.097154365079399</v>
      </c>
      <c r="K1903">
        <v>12</v>
      </c>
      <c r="L1903">
        <v>14.5</v>
      </c>
      <c r="M1903">
        <v>2</v>
      </c>
      <c r="N1903">
        <v>2</v>
      </c>
      <c r="O1903">
        <v>2</v>
      </c>
      <c r="P1903">
        <v>27.016345634920601</v>
      </c>
      <c r="Q1903">
        <v>14.6625</v>
      </c>
      <c r="R1903">
        <v>41.432857142857102</v>
      </c>
      <c r="S1903">
        <v>4.4920253968254</v>
      </c>
      <c r="T1903">
        <v>4</v>
      </c>
      <c r="U1903">
        <v>5.5</v>
      </c>
      <c r="V1903">
        <v>3</v>
      </c>
      <c r="W1903">
        <v>3</v>
      </c>
      <c r="X1903">
        <v>3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1</v>
      </c>
      <c r="AF1903">
        <v>1</v>
      </c>
      <c r="AG1903">
        <v>1</v>
      </c>
      <c r="AH1903">
        <v>4.226</v>
      </c>
      <c r="AI1903">
        <v>1</v>
      </c>
      <c r="AJ1903">
        <v>1</v>
      </c>
      <c r="AK1903" s="11" t="s">
        <v>432</v>
      </c>
      <c r="AL1903">
        <v>-52.623222753602299</v>
      </c>
      <c r="AM1903" s="11" t="s">
        <v>432</v>
      </c>
      <c r="AN1903">
        <v>206.25942901784001</v>
      </c>
      <c r="AO1903">
        <v>23.150859350642602</v>
      </c>
      <c r="AP1903">
        <v>4529.6340330381199</v>
      </c>
      <c r="AQ1903">
        <v>2321.01703082116</v>
      </c>
      <c r="AR1903">
        <v>10743.972682627</v>
      </c>
      <c r="AS1903">
        <f t="shared" si="29"/>
        <v>0</v>
      </c>
    </row>
    <row r="1904" spans="1:45" x14ac:dyDescent="0.25">
      <c r="A1904">
        <v>1903</v>
      </c>
      <c r="B1904" s="11" t="s">
        <v>440</v>
      </c>
      <c r="C1904" s="1">
        <v>43922</v>
      </c>
      <c r="D1904">
        <v>113.083616666667</v>
      </c>
      <c r="E1904">
        <v>86.792500000000004</v>
      </c>
      <c r="F1904">
        <v>139.66874999999999</v>
      </c>
      <c r="G1904">
        <v>18.493673015873</v>
      </c>
      <c r="H1904">
        <v>17</v>
      </c>
      <c r="I1904">
        <v>20.375624999999999</v>
      </c>
      <c r="J1904">
        <v>17.844169047619001</v>
      </c>
      <c r="K1904">
        <v>16.5</v>
      </c>
      <c r="L1904">
        <v>19.5</v>
      </c>
      <c r="M1904">
        <v>0</v>
      </c>
      <c r="N1904">
        <v>0</v>
      </c>
      <c r="O1904">
        <v>0</v>
      </c>
      <c r="P1904">
        <v>33.677681349206402</v>
      </c>
      <c r="Q1904">
        <v>19.5</v>
      </c>
      <c r="R1904">
        <v>49.502499999999998</v>
      </c>
      <c r="S1904">
        <v>6.0182896825396801</v>
      </c>
      <c r="T1904">
        <v>5</v>
      </c>
      <c r="U1904">
        <v>7.5</v>
      </c>
      <c r="V1904">
        <v>3</v>
      </c>
      <c r="W1904">
        <v>3</v>
      </c>
      <c r="X1904">
        <v>3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1</v>
      </c>
      <c r="AF1904">
        <v>1</v>
      </c>
      <c r="AG1904">
        <v>1</v>
      </c>
      <c r="AH1904">
        <v>5.226</v>
      </c>
      <c r="AI1904">
        <v>2</v>
      </c>
      <c r="AJ1904">
        <v>2</v>
      </c>
      <c r="AK1904" s="11" t="s">
        <v>432</v>
      </c>
      <c r="AL1904">
        <v>-53.102070596117201</v>
      </c>
      <c r="AM1904" s="11" t="s">
        <v>432</v>
      </c>
      <c r="AN1904">
        <v>209.646770852841</v>
      </c>
      <c r="AO1904">
        <v>25.334456663943701</v>
      </c>
      <c r="AP1904">
        <v>4216.0216921964602</v>
      </c>
      <c r="AQ1904">
        <v>2142.4444975547599</v>
      </c>
      <c r="AR1904">
        <v>9696.4928316734804</v>
      </c>
      <c r="AS1904">
        <f t="shared" si="29"/>
        <v>0</v>
      </c>
    </row>
    <row r="1905" spans="1:45" x14ac:dyDescent="0.25">
      <c r="A1905">
        <v>1904</v>
      </c>
      <c r="B1905" s="11" t="s">
        <v>440</v>
      </c>
      <c r="C1905" s="1">
        <v>43923</v>
      </c>
      <c r="D1905">
        <v>140.94644285714301</v>
      </c>
      <c r="E1905">
        <v>112</v>
      </c>
      <c r="F1905">
        <v>172.520833333333</v>
      </c>
      <c r="G1905">
        <v>23.991599603174599</v>
      </c>
      <c r="H1905">
        <v>21.7130952380952</v>
      </c>
      <c r="I1905">
        <v>26.5</v>
      </c>
      <c r="J1905">
        <v>22.9464055555556</v>
      </c>
      <c r="K1905">
        <v>21</v>
      </c>
      <c r="L1905">
        <v>25</v>
      </c>
      <c r="M1905">
        <v>0</v>
      </c>
      <c r="N1905">
        <v>0</v>
      </c>
      <c r="O1905">
        <v>0</v>
      </c>
      <c r="P1905">
        <v>33.960410317460301</v>
      </c>
      <c r="Q1905">
        <v>20.330555555555598</v>
      </c>
      <c r="R1905">
        <v>50.0075</v>
      </c>
      <c r="S1905">
        <v>6.4979265873015901</v>
      </c>
      <c r="T1905">
        <v>5.25</v>
      </c>
      <c r="U1905">
        <v>8.1254464285714292</v>
      </c>
      <c r="V1905">
        <v>3</v>
      </c>
      <c r="W1905">
        <v>3</v>
      </c>
      <c r="X1905">
        <v>3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1</v>
      </c>
      <c r="AF1905">
        <v>1</v>
      </c>
      <c r="AG1905">
        <v>1</v>
      </c>
      <c r="AH1905">
        <v>6.226</v>
      </c>
      <c r="AI1905">
        <v>3</v>
      </c>
      <c r="AJ1905">
        <v>3</v>
      </c>
      <c r="AK1905" s="11" t="s">
        <v>432</v>
      </c>
      <c r="AL1905">
        <v>-53.433166457618</v>
      </c>
      <c r="AM1905" s="11" t="s">
        <v>432</v>
      </c>
      <c r="AN1905">
        <v>213.03401682029201</v>
      </c>
      <c r="AO1905">
        <v>30.779255738665402</v>
      </c>
      <c r="AP1905">
        <v>4048.75138441135</v>
      </c>
      <c r="AQ1905">
        <v>2126.6587622928901</v>
      </c>
      <c r="AR1905">
        <v>9247.7845721259891</v>
      </c>
      <c r="AS1905">
        <f t="shared" si="29"/>
        <v>0</v>
      </c>
    </row>
    <row r="1906" spans="1:45" x14ac:dyDescent="0.25">
      <c r="A1906">
        <v>1905</v>
      </c>
      <c r="B1906" s="11" t="s">
        <v>440</v>
      </c>
      <c r="C1906" s="1">
        <v>43924</v>
      </c>
      <c r="D1906">
        <v>174.84089166666701</v>
      </c>
      <c r="E1906">
        <v>142.4975</v>
      </c>
      <c r="F1906">
        <v>207.51249999999999</v>
      </c>
      <c r="G1906">
        <v>31.015055555555598</v>
      </c>
      <c r="H1906">
        <v>28.4</v>
      </c>
      <c r="I1906">
        <v>34.005000000000003</v>
      </c>
      <c r="J1906">
        <v>29.428925</v>
      </c>
      <c r="K1906">
        <v>27.3333333333333</v>
      </c>
      <c r="L1906">
        <v>32</v>
      </c>
      <c r="M1906">
        <v>4</v>
      </c>
      <c r="N1906">
        <v>4</v>
      </c>
      <c r="O1906">
        <v>4</v>
      </c>
      <c r="P1906">
        <v>40.0957186507936</v>
      </c>
      <c r="Q1906">
        <v>26.2785714285714</v>
      </c>
      <c r="R1906">
        <v>55</v>
      </c>
      <c r="S1906">
        <v>8.0234559523809494</v>
      </c>
      <c r="T1906">
        <v>6.5</v>
      </c>
      <c r="U1906">
        <v>9.8781250000000007</v>
      </c>
      <c r="V1906">
        <v>7</v>
      </c>
      <c r="W1906">
        <v>7</v>
      </c>
      <c r="X1906">
        <v>7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2</v>
      </c>
      <c r="AF1906">
        <v>2</v>
      </c>
      <c r="AG1906">
        <v>2</v>
      </c>
      <c r="AH1906">
        <v>8.2260000000000009</v>
      </c>
      <c r="AI1906">
        <v>5</v>
      </c>
      <c r="AJ1906">
        <v>5</v>
      </c>
      <c r="AK1906" s="11" t="s">
        <v>432</v>
      </c>
      <c r="AL1906">
        <v>-53.667993360781999</v>
      </c>
      <c r="AM1906" s="11" t="s">
        <v>432</v>
      </c>
      <c r="AN1906">
        <v>216.421171449697</v>
      </c>
      <c r="AO1906">
        <v>41.376228760297401</v>
      </c>
      <c r="AP1906">
        <v>4155.0817481755103</v>
      </c>
      <c r="AQ1906">
        <v>2037.55649287762</v>
      </c>
      <c r="AR1906">
        <v>10100.28191104</v>
      </c>
      <c r="AS1906">
        <f t="shared" si="29"/>
        <v>0</v>
      </c>
    </row>
    <row r="1907" spans="1:45" x14ac:dyDescent="0.25">
      <c r="A1907">
        <v>1906</v>
      </c>
      <c r="B1907" s="11" t="s">
        <v>440</v>
      </c>
      <c r="C1907" s="1">
        <v>43925</v>
      </c>
      <c r="D1907">
        <v>221.524671428571</v>
      </c>
      <c r="E1907">
        <v>182.55714285714299</v>
      </c>
      <c r="F1907">
        <v>259.50892857142901</v>
      </c>
      <c r="G1907">
        <v>39.544429365079402</v>
      </c>
      <c r="H1907">
        <v>36.5</v>
      </c>
      <c r="I1907">
        <v>43</v>
      </c>
      <c r="J1907">
        <v>37.296194444444403</v>
      </c>
      <c r="K1907">
        <v>34.6666666666667</v>
      </c>
      <c r="L1907">
        <v>40.200000000000003</v>
      </c>
      <c r="M1907">
        <v>5</v>
      </c>
      <c r="N1907">
        <v>5</v>
      </c>
      <c r="O1907">
        <v>5</v>
      </c>
      <c r="P1907">
        <v>53.904233333333302</v>
      </c>
      <c r="Q1907">
        <v>37.664285714285697</v>
      </c>
      <c r="R1907">
        <v>73.002777777777794</v>
      </c>
      <c r="S1907">
        <v>10.529373809523801</v>
      </c>
      <c r="T1907">
        <v>8.8745535714285708</v>
      </c>
      <c r="U1907">
        <v>12.5</v>
      </c>
      <c r="V1907">
        <v>12</v>
      </c>
      <c r="W1907">
        <v>12</v>
      </c>
      <c r="X1907">
        <v>12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3</v>
      </c>
      <c r="AE1907">
        <v>3</v>
      </c>
      <c r="AF1907">
        <v>3</v>
      </c>
      <c r="AG1907">
        <v>3</v>
      </c>
      <c r="AH1907">
        <v>11.226000000000001</v>
      </c>
      <c r="AI1907">
        <v>8</v>
      </c>
      <c r="AJ1907">
        <v>8</v>
      </c>
      <c r="AK1907" s="11" t="s">
        <v>432</v>
      </c>
      <c r="AL1907">
        <v>-53.8480279436762</v>
      </c>
      <c r="AM1907" s="11" t="s">
        <v>432</v>
      </c>
      <c r="AN1907">
        <v>219.80823898911601</v>
      </c>
      <c r="AO1907">
        <v>58.162811120295203</v>
      </c>
      <c r="AP1907">
        <v>4594.1802250373703</v>
      </c>
      <c r="AQ1907">
        <v>2018.9904983215799</v>
      </c>
      <c r="AR1907">
        <v>11385.9456055147</v>
      </c>
      <c r="AS1907">
        <f t="shared" si="29"/>
        <v>0</v>
      </c>
    </row>
    <row r="1908" spans="1:45" x14ac:dyDescent="0.25">
      <c r="A1908">
        <v>1907</v>
      </c>
      <c r="B1908" s="11" t="s">
        <v>440</v>
      </c>
      <c r="C1908" s="1">
        <v>43926</v>
      </c>
      <c r="D1908">
        <v>262.52125277777799</v>
      </c>
      <c r="E1908">
        <v>224</v>
      </c>
      <c r="F1908">
        <v>304.50833333333298</v>
      </c>
      <c r="G1908">
        <v>47.116164285714298</v>
      </c>
      <c r="H1908">
        <v>43.5</v>
      </c>
      <c r="I1908">
        <v>51.006250000000001</v>
      </c>
      <c r="J1908">
        <v>44.198240476190499</v>
      </c>
      <c r="K1908">
        <v>41</v>
      </c>
      <c r="L1908">
        <v>47.8</v>
      </c>
      <c r="M1908">
        <v>2</v>
      </c>
      <c r="N1908">
        <v>2</v>
      </c>
      <c r="O1908">
        <v>2</v>
      </c>
      <c r="P1908">
        <v>54.193502777777802</v>
      </c>
      <c r="Q1908">
        <v>37.392777777777802</v>
      </c>
      <c r="R1908">
        <v>72.440079365079399</v>
      </c>
      <c r="S1908">
        <v>10.571734920634899</v>
      </c>
      <c r="T1908">
        <v>9</v>
      </c>
      <c r="U1908">
        <v>13</v>
      </c>
      <c r="V1908">
        <v>14</v>
      </c>
      <c r="W1908">
        <v>14</v>
      </c>
      <c r="X1908">
        <v>14</v>
      </c>
      <c r="Y1908">
        <v>0</v>
      </c>
      <c r="Z1908">
        <v>0</v>
      </c>
      <c r="AA1908">
        <v>0</v>
      </c>
      <c r="AB1908">
        <v>7.1161642857142899</v>
      </c>
      <c r="AC1908">
        <v>3.5</v>
      </c>
      <c r="AD1908">
        <v>11.00625</v>
      </c>
      <c r="AE1908">
        <v>4</v>
      </c>
      <c r="AF1908">
        <v>4</v>
      </c>
      <c r="AG1908">
        <v>4</v>
      </c>
      <c r="AH1908">
        <v>15.226000000000001</v>
      </c>
      <c r="AI1908">
        <v>12</v>
      </c>
      <c r="AJ1908">
        <v>12</v>
      </c>
      <c r="AK1908" s="11" t="s">
        <v>432</v>
      </c>
      <c r="AL1908">
        <v>-54.003041092981</v>
      </c>
      <c r="AM1908" s="11" t="s">
        <v>432</v>
      </c>
      <c r="AN1908">
        <v>223.195223426719</v>
      </c>
      <c r="AO1908">
        <v>80.372358592317497</v>
      </c>
      <c r="AP1908">
        <v>5191.2264668974904</v>
      </c>
      <c r="AQ1908">
        <v>2106.2986309124399</v>
      </c>
      <c r="AR1908">
        <v>12902.1831715016</v>
      </c>
      <c r="AS1908">
        <f t="shared" si="29"/>
        <v>0</v>
      </c>
    </row>
    <row r="1909" spans="1:45" x14ac:dyDescent="0.25">
      <c r="A1909">
        <v>1908</v>
      </c>
      <c r="B1909" s="11" t="s">
        <v>440</v>
      </c>
      <c r="C1909" s="1">
        <v>43927</v>
      </c>
      <c r="D1909">
        <v>296.84826150793702</v>
      </c>
      <c r="E1909">
        <v>258.5</v>
      </c>
      <c r="F1909">
        <v>341.36250000000001</v>
      </c>
      <c r="G1909">
        <v>54.118371031746001</v>
      </c>
      <c r="H1909">
        <v>49.993749999999999</v>
      </c>
      <c r="I1909">
        <v>58.6666666666667</v>
      </c>
      <c r="J1909">
        <v>50.4058615079365</v>
      </c>
      <c r="K1909">
        <v>47</v>
      </c>
      <c r="L1909">
        <v>54.3333333333333</v>
      </c>
      <c r="M1909">
        <v>5</v>
      </c>
      <c r="N1909">
        <v>5</v>
      </c>
      <c r="O1909">
        <v>5</v>
      </c>
      <c r="P1909">
        <v>54.008769841269803</v>
      </c>
      <c r="Q1909">
        <v>37.497500000000002</v>
      </c>
      <c r="R1909">
        <v>73.337500000000006</v>
      </c>
      <c r="S1909">
        <v>11.0022067460317</v>
      </c>
      <c r="T1909">
        <v>9.25</v>
      </c>
      <c r="U1909">
        <v>13.003125000000001</v>
      </c>
      <c r="V1909">
        <v>19</v>
      </c>
      <c r="W1909">
        <v>19</v>
      </c>
      <c r="X1909">
        <v>19</v>
      </c>
      <c r="Y1909">
        <v>0</v>
      </c>
      <c r="Z1909">
        <v>0</v>
      </c>
      <c r="AA1909">
        <v>0</v>
      </c>
      <c r="AB1909">
        <v>14.118371031745999</v>
      </c>
      <c r="AC1909">
        <v>9.9937500000000004</v>
      </c>
      <c r="AD1909">
        <v>18.6666666666667</v>
      </c>
      <c r="AE1909">
        <v>5</v>
      </c>
      <c r="AF1909">
        <v>5</v>
      </c>
      <c r="AG1909">
        <v>5</v>
      </c>
      <c r="AH1909">
        <v>20.225999999999999</v>
      </c>
      <c r="AI1909">
        <v>17</v>
      </c>
      <c r="AJ1909">
        <v>17</v>
      </c>
      <c r="AK1909" s="11" t="s">
        <v>432</v>
      </c>
      <c r="AL1909">
        <v>-54.151194331986197</v>
      </c>
      <c r="AM1909" s="11" t="s">
        <v>432</v>
      </c>
      <c r="AN1909">
        <v>226.582128510404</v>
      </c>
      <c r="AO1909">
        <v>102.56219762315401</v>
      </c>
      <c r="AP1909">
        <v>5799.2787351107399</v>
      </c>
      <c r="AQ1909">
        <v>2639.5684969373701</v>
      </c>
      <c r="AR1909">
        <v>13986.871373377</v>
      </c>
      <c r="AS1909">
        <f t="shared" si="29"/>
        <v>0</v>
      </c>
    </row>
    <row r="1910" spans="1:45" x14ac:dyDescent="0.25">
      <c r="A1910">
        <v>1909</v>
      </c>
      <c r="B1910" s="11" t="s">
        <v>440</v>
      </c>
      <c r="C1910" s="1">
        <v>43928</v>
      </c>
      <c r="D1910">
        <v>331.78727738095199</v>
      </c>
      <c r="E1910">
        <v>288</v>
      </c>
      <c r="F1910">
        <v>376.288571428571</v>
      </c>
      <c r="G1910">
        <v>62.134894841269798</v>
      </c>
      <c r="H1910">
        <v>57</v>
      </c>
      <c r="I1910">
        <v>67.5</v>
      </c>
      <c r="J1910">
        <v>57.3316845238095</v>
      </c>
      <c r="K1910">
        <v>53.396250000000002</v>
      </c>
      <c r="L1910">
        <v>62</v>
      </c>
      <c r="M1910">
        <v>4</v>
      </c>
      <c r="N1910">
        <v>4</v>
      </c>
      <c r="O1910">
        <v>4</v>
      </c>
      <c r="P1910">
        <v>60.931905555555602</v>
      </c>
      <c r="Q1910">
        <v>43.5</v>
      </c>
      <c r="R1910">
        <v>80.873214285714297</v>
      </c>
      <c r="S1910">
        <v>13.0165238095238</v>
      </c>
      <c r="T1910">
        <v>10.75</v>
      </c>
      <c r="U1910">
        <v>15.5</v>
      </c>
      <c r="V1910">
        <v>23</v>
      </c>
      <c r="W1910">
        <v>23</v>
      </c>
      <c r="X1910">
        <v>23</v>
      </c>
      <c r="Y1910">
        <v>0</v>
      </c>
      <c r="Z1910">
        <v>0</v>
      </c>
      <c r="AA1910">
        <v>0</v>
      </c>
      <c r="AB1910">
        <v>22.134894841269801</v>
      </c>
      <c r="AC1910">
        <v>17</v>
      </c>
      <c r="AD1910">
        <v>27.5</v>
      </c>
      <c r="AE1910">
        <v>5</v>
      </c>
      <c r="AF1910">
        <v>5</v>
      </c>
      <c r="AG1910">
        <v>5</v>
      </c>
      <c r="AH1910">
        <v>25.225999999999999</v>
      </c>
      <c r="AI1910">
        <v>22</v>
      </c>
      <c r="AJ1910">
        <v>22</v>
      </c>
      <c r="AK1910" s="11" t="s">
        <v>432</v>
      </c>
      <c r="AL1910">
        <v>-54.300541222833999</v>
      </c>
      <c r="AM1910" s="11" t="s">
        <v>432</v>
      </c>
      <c r="AN1910">
        <v>229.96895776564801</v>
      </c>
      <c r="AO1910">
        <v>118.34061691319501</v>
      </c>
      <c r="AP1910">
        <v>6272.8676162319098</v>
      </c>
      <c r="AQ1910">
        <v>3274.5668910423001</v>
      </c>
      <c r="AR1910">
        <v>14560.071348568001</v>
      </c>
      <c r="AS1910">
        <f t="shared" si="29"/>
        <v>0</v>
      </c>
    </row>
    <row r="1911" spans="1:45" x14ac:dyDescent="0.25">
      <c r="A1911">
        <v>1910</v>
      </c>
      <c r="B1911" s="11" t="s">
        <v>440</v>
      </c>
      <c r="C1911" s="1">
        <v>43929</v>
      </c>
      <c r="D1911">
        <v>374.38206309523798</v>
      </c>
      <c r="E1911">
        <v>334.48750000000001</v>
      </c>
      <c r="F1911">
        <v>421.03750000000002</v>
      </c>
      <c r="G1911">
        <v>72.273984523809503</v>
      </c>
      <c r="H1911">
        <v>66.747916666666697</v>
      </c>
      <c r="I1911">
        <v>78.25</v>
      </c>
      <c r="J1911">
        <v>66.3827797619048</v>
      </c>
      <c r="K1911">
        <v>62</v>
      </c>
      <c r="L1911">
        <v>71.5</v>
      </c>
      <c r="M1911">
        <v>7</v>
      </c>
      <c r="N1911">
        <v>7</v>
      </c>
      <c r="O1911">
        <v>7</v>
      </c>
      <c r="P1911">
        <v>73.742093253968207</v>
      </c>
      <c r="Q1911">
        <v>54.497500000000002</v>
      </c>
      <c r="R1911">
        <v>97.5</v>
      </c>
      <c r="S1911">
        <v>15.1390896825397</v>
      </c>
      <c r="T1911">
        <v>13</v>
      </c>
      <c r="U1911">
        <v>17.667857142857098</v>
      </c>
      <c r="V1911">
        <v>30</v>
      </c>
      <c r="W1911">
        <v>30</v>
      </c>
      <c r="X1911">
        <v>30</v>
      </c>
      <c r="Y1911">
        <v>0</v>
      </c>
      <c r="Z1911">
        <v>0</v>
      </c>
      <c r="AA1911">
        <v>0</v>
      </c>
      <c r="AB1911">
        <v>32.273984523809503</v>
      </c>
      <c r="AC1911">
        <v>26.747916666666701</v>
      </c>
      <c r="AD1911">
        <v>38.25</v>
      </c>
      <c r="AE1911">
        <v>6</v>
      </c>
      <c r="AF1911">
        <v>6</v>
      </c>
      <c r="AG1911">
        <v>6</v>
      </c>
      <c r="AH1911">
        <v>31.225999999999999</v>
      </c>
      <c r="AI1911">
        <v>28</v>
      </c>
      <c r="AJ1911">
        <v>28</v>
      </c>
      <c r="AK1911" s="11" t="s">
        <v>432</v>
      </c>
      <c r="AL1911">
        <v>-54.450951238639803</v>
      </c>
      <c r="AM1911" s="11" t="s">
        <v>432</v>
      </c>
      <c r="AN1911">
        <v>233.35571451179899</v>
      </c>
      <c r="AO1911">
        <v>121.154567517499</v>
      </c>
      <c r="AP1911">
        <v>6717.2972112307898</v>
      </c>
      <c r="AQ1911">
        <v>3523.7602104001498</v>
      </c>
      <c r="AR1911">
        <v>15596.5616951949</v>
      </c>
      <c r="AS1911">
        <f t="shared" si="29"/>
        <v>0</v>
      </c>
    </row>
    <row r="1912" spans="1:45" x14ac:dyDescent="0.25">
      <c r="A1912">
        <v>1911</v>
      </c>
      <c r="B1912" s="11" t="s">
        <v>440</v>
      </c>
      <c r="C1912" s="1">
        <v>43930</v>
      </c>
      <c r="D1912">
        <v>436.36076666666702</v>
      </c>
      <c r="E1912">
        <v>389.66250000000002</v>
      </c>
      <c r="F1912">
        <v>485.52499999999998</v>
      </c>
      <c r="G1912">
        <v>84.356112301587302</v>
      </c>
      <c r="H1912">
        <v>78.597499999999997</v>
      </c>
      <c r="I1912">
        <v>90.5</v>
      </c>
      <c r="J1912">
        <v>77.399512301587293</v>
      </c>
      <c r="K1912">
        <v>72.5</v>
      </c>
      <c r="L1912">
        <v>82.5</v>
      </c>
      <c r="M1912">
        <v>10</v>
      </c>
      <c r="N1912">
        <v>10</v>
      </c>
      <c r="O1912">
        <v>10</v>
      </c>
      <c r="P1912">
        <v>94.367378968254002</v>
      </c>
      <c r="Q1912">
        <v>71.194999999999993</v>
      </c>
      <c r="R1912">
        <v>119.50937500000001</v>
      </c>
      <c r="S1912">
        <v>18.082127777777799</v>
      </c>
      <c r="T1912">
        <v>16</v>
      </c>
      <c r="U1912">
        <v>20.715178571428599</v>
      </c>
      <c r="V1912">
        <v>40</v>
      </c>
      <c r="W1912">
        <v>40</v>
      </c>
      <c r="X1912">
        <v>40</v>
      </c>
      <c r="Y1912">
        <v>0</v>
      </c>
      <c r="Z1912">
        <v>0</v>
      </c>
      <c r="AA1912">
        <v>0</v>
      </c>
      <c r="AB1912">
        <v>44.356112301587302</v>
      </c>
      <c r="AC1912">
        <v>38.597499999999997</v>
      </c>
      <c r="AD1912">
        <v>50.5</v>
      </c>
      <c r="AE1912">
        <v>7.9989999999999997</v>
      </c>
      <c r="AF1912">
        <v>8</v>
      </c>
      <c r="AG1912">
        <v>8</v>
      </c>
      <c r="AH1912">
        <v>39.225000000000001</v>
      </c>
      <c r="AI1912">
        <v>36</v>
      </c>
      <c r="AJ1912">
        <v>36</v>
      </c>
      <c r="AK1912" s="11" t="s">
        <v>432</v>
      </c>
      <c r="AL1912">
        <v>-54.5964401614537</v>
      </c>
      <c r="AM1912" s="11" t="s">
        <v>432</v>
      </c>
      <c r="AN1912">
        <v>236.74240187693999</v>
      </c>
      <c r="AO1912">
        <v>114.883777340685</v>
      </c>
      <c r="AP1912">
        <v>7260.5452890940196</v>
      </c>
      <c r="AQ1912">
        <v>3605.4358203255401</v>
      </c>
      <c r="AR1912">
        <v>17281.263911616301</v>
      </c>
      <c r="AS1912">
        <f t="shared" si="29"/>
        <v>0</v>
      </c>
    </row>
    <row r="1913" spans="1:45" x14ac:dyDescent="0.25">
      <c r="A1913">
        <v>1912</v>
      </c>
      <c r="B1913" s="11" t="s">
        <v>440</v>
      </c>
      <c r="C1913" s="1">
        <v>43931</v>
      </c>
      <c r="D1913">
        <v>504.60820515873002</v>
      </c>
      <c r="E1913">
        <v>451.98928571428598</v>
      </c>
      <c r="F1913">
        <v>559.005</v>
      </c>
      <c r="G1913">
        <v>96.952429761904796</v>
      </c>
      <c r="H1913">
        <v>91</v>
      </c>
      <c r="I1913">
        <v>103.667857142857</v>
      </c>
      <c r="J1913">
        <v>88.782841269841299</v>
      </c>
      <c r="K1913">
        <v>83.1666666666667</v>
      </c>
      <c r="L1913">
        <v>94.501785714285703</v>
      </c>
      <c r="M1913">
        <v>10</v>
      </c>
      <c r="N1913">
        <v>10</v>
      </c>
      <c r="O1913">
        <v>10</v>
      </c>
      <c r="P1913">
        <v>107.339950396825</v>
      </c>
      <c r="Q1913">
        <v>82.247321428571396</v>
      </c>
      <c r="R1913">
        <v>132.5</v>
      </c>
      <c r="S1913">
        <v>20.595317460317499</v>
      </c>
      <c r="T1913">
        <v>18.3333333333333</v>
      </c>
      <c r="U1913">
        <v>23.2869047619048</v>
      </c>
      <c r="V1913">
        <v>50</v>
      </c>
      <c r="W1913">
        <v>50</v>
      </c>
      <c r="X1913">
        <v>50</v>
      </c>
      <c r="Y1913">
        <v>0</v>
      </c>
      <c r="Z1913">
        <v>0</v>
      </c>
      <c r="AA1913">
        <v>0</v>
      </c>
      <c r="AB1913">
        <v>56.952429761904803</v>
      </c>
      <c r="AC1913">
        <v>51</v>
      </c>
      <c r="AD1913">
        <v>63.667857142857102</v>
      </c>
      <c r="AE1913">
        <v>8</v>
      </c>
      <c r="AF1913">
        <v>8</v>
      </c>
      <c r="AG1913">
        <v>8</v>
      </c>
      <c r="AH1913">
        <v>47.225000000000001</v>
      </c>
      <c r="AI1913">
        <v>44</v>
      </c>
      <c r="AJ1913">
        <v>44</v>
      </c>
      <c r="AK1913" s="11" t="s">
        <v>432</v>
      </c>
      <c r="AL1913">
        <v>-54.728377048875799</v>
      </c>
      <c r="AM1913" s="11" t="s">
        <v>432</v>
      </c>
      <c r="AN1913">
        <v>240.129022811499</v>
      </c>
      <c r="AO1913">
        <v>103.5051288211</v>
      </c>
      <c r="AP1913">
        <v>8041.5825064192004</v>
      </c>
      <c r="AQ1913">
        <v>3800.2480267446799</v>
      </c>
      <c r="AR1913">
        <v>19409.3154573967</v>
      </c>
      <c r="AS1913">
        <f t="shared" si="29"/>
        <v>0</v>
      </c>
    </row>
    <row r="1914" spans="1:45" x14ac:dyDescent="0.25">
      <c r="A1914">
        <v>1913</v>
      </c>
      <c r="B1914" s="11" t="s">
        <v>440</v>
      </c>
      <c r="C1914" s="1">
        <v>43932</v>
      </c>
      <c r="D1914">
        <v>575.20035833333304</v>
      </c>
      <c r="E1914">
        <v>514.49166666666702</v>
      </c>
      <c r="F1914">
        <v>631.60374999999999</v>
      </c>
      <c r="G1914">
        <v>112.009551190476</v>
      </c>
      <c r="H1914">
        <v>105.166071428571</v>
      </c>
      <c r="I1914">
        <v>119.5</v>
      </c>
      <c r="J1914">
        <v>102.50389841269801</v>
      </c>
      <c r="K1914">
        <v>96.852380952380997</v>
      </c>
      <c r="L1914">
        <v>108.5125</v>
      </c>
      <c r="M1914">
        <v>3</v>
      </c>
      <c r="N1914">
        <v>3</v>
      </c>
      <c r="O1914">
        <v>3</v>
      </c>
      <c r="P1914">
        <v>120.48086269841301</v>
      </c>
      <c r="Q1914">
        <v>94.5</v>
      </c>
      <c r="R1914">
        <v>149.25624999999999</v>
      </c>
      <c r="S1914">
        <v>23.548428174603199</v>
      </c>
      <c r="T1914">
        <v>20.995833333333302</v>
      </c>
      <c r="U1914">
        <v>26.5</v>
      </c>
      <c r="V1914">
        <v>53</v>
      </c>
      <c r="W1914">
        <v>53</v>
      </c>
      <c r="X1914">
        <v>53</v>
      </c>
      <c r="Y1914">
        <v>0</v>
      </c>
      <c r="Z1914">
        <v>0</v>
      </c>
      <c r="AA1914">
        <v>0</v>
      </c>
      <c r="AB1914">
        <v>72.009551190476202</v>
      </c>
      <c r="AC1914">
        <v>65.166071428571399</v>
      </c>
      <c r="AD1914">
        <v>79.5</v>
      </c>
      <c r="AE1914">
        <v>8</v>
      </c>
      <c r="AF1914">
        <v>8</v>
      </c>
      <c r="AG1914">
        <v>8</v>
      </c>
      <c r="AH1914">
        <v>55.225000000000001</v>
      </c>
      <c r="AI1914">
        <v>52</v>
      </c>
      <c r="AJ1914">
        <v>52</v>
      </c>
      <c r="AK1914" s="11" t="s">
        <v>432</v>
      </c>
      <c r="AL1914">
        <v>-54.839385961679099</v>
      </c>
      <c r="AM1914" s="11" t="s">
        <v>432</v>
      </c>
      <c r="AN1914">
        <v>243.515580100698</v>
      </c>
      <c r="AO1914">
        <v>102.91513455761201</v>
      </c>
      <c r="AP1914">
        <v>8970.6067305677298</v>
      </c>
      <c r="AQ1914">
        <v>4019.1184405414801</v>
      </c>
      <c r="AR1914">
        <v>21788.127812733899</v>
      </c>
      <c r="AS1914">
        <f t="shared" si="29"/>
        <v>0</v>
      </c>
    </row>
    <row r="1915" spans="1:45" x14ac:dyDescent="0.25">
      <c r="A1915">
        <v>1914</v>
      </c>
      <c r="B1915" s="11" t="s">
        <v>440</v>
      </c>
      <c r="C1915" s="1">
        <v>43933</v>
      </c>
      <c r="D1915">
        <v>645.92886071428597</v>
      </c>
      <c r="E1915">
        <v>581.99166666666702</v>
      </c>
      <c r="F1915">
        <v>705.86071428571404</v>
      </c>
      <c r="G1915">
        <v>128.650946825397</v>
      </c>
      <c r="H1915">
        <v>121.158928571429</v>
      </c>
      <c r="I1915">
        <v>136.41499999999999</v>
      </c>
      <c r="J1915">
        <v>117.383097619048</v>
      </c>
      <c r="K1915">
        <v>111.498214285714</v>
      </c>
      <c r="L1915">
        <v>124.15178571428601</v>
      </c>
      <c r="M1915">
        <v>9</v>
      </c>
      <c r="N1915">
        <v>9</v>
      </c>
      <c r="O1915">
        <v>9</v>
      </c>
      <c r="P1915">
        <v>120.78291547619</v>
      </c>
      <c r="Q1915">
        <v>95.747916666666697</v>
      </c>
      <c r="R1915">
        <v>148.87812500000001</v>
      </c>
      <c r="S1915">
        <v>25.133446825396799</v>
      </c>
      <c r="T1915">
        <v>22.25</v>
      </c>
      <c r="U1915">
        <v>28.5</v>
      </c>
      <c r="V1915">
        <v>62</v>
      </c>
      <c r="W1915">
        <v>62</v>
      </c>
      <c r="X1915">
        <v>62</v>
      </c>
      <c r="Y1915">
        <v>0</v>
      </c>
      <c r="Z1915">
        <v>0</v>
      </c>
      <c r="AA1915">
        <v>0</v>
      </c>
      <c r="AB1915">
        <v>88.650946825396801</v>
      </c>
      <c r="AC1915">
        <v>81.158928571428604</v>
      </c>
      <c r="AD1915">
        <v>96.415000000000006</v>
      </c>
      <c r="AE1915">
        <v>9</v>
      </c>
      <c r="AF1915">
        <v>9</v>
      </c>
      <c r="AG1915">
        <v>9</v>
      </c>
      <c r="AH1915">
        <v>64.224999999999994</v>
      </c>
      <c r="AI1915">
        <v>61</v>
      </c>
      <c r="AJ1915">
        <v>61</v>
      </c>
      <c r="AK1915" s="11" t="s">
        <v>432</v>
      </c>
      <c r="AL1915">
        <v>-54.926875333673898</v>
      </c>
      <c r="AM1915" s="11" t="s">
        <v>432</v>
      </c>
      <c r="AN1915">
        <v>246.90207637597501</v>
      </c>
      <c r="AO1915">
        <v>108.001658536142</v>
      </c>
      <c r="AP1915">
        <v>9927.9703566772005</v>
      </c>
      <c r="AQ1915">
        <v>4633.2691386756596</v>
      </c>
      <c r="AR1915">
        <v>23596.2389191158</v>
      </c>
      <c r="AS1915">
        <f t="shared" si="29"/>
        <v>0</v>
      </c>
    </row>
    <row r="1916" spans="1:45" x14ac:dyDescent="0.25">
      <c r="A1916">
        <v>1915</v>
      </c>
      <c r="B1916" s="11" t="s">
        <v>440</v>
      </c>
      <c r="C1916" s="1">
        <v>43934</v>
      </c>
      <c r="D1916">
        <v>709.212911111111</v>
      </c>
      <c r="E1916">
        <v>644.97857142857094</v>
      </c>
      <c r="F1916">
        <v>771.71726190476204</v>
      </c>
      <c r="G1916">
        <v>144.23211230158699</v>
      </c>
      <c r="H1916">
        <v>136.24375000000001</v>
      </c>
      <c r="I1916">
        <v>153.00312500000001</v>
      </c>
      <c r="J1916">
        <v>130.97849047618999</v>
      </c>
      <c r="K1916">
        <v>124.5</v>
      </c>
      <c r="L1916">
        <v>138.143452380952</v>
      </c>
      <c r="M1916">
        <v>9</v>
      </c>
      <c r="N1916">
        <v>9</v>
      </c>
      <c r="O1916">
        <v>9</v>
      </c>
      <c r="P1916">
        <v>114.21069246031701</v>
      </c>
      <c r="Q1916">
        <v>90.978125000000006</v>
      </c>
      <c r="R1916">
        <v>142.50312500000001</v>
      </c>
      <c r="S1916">
        <v>25.0731908730159</v>
      </c>
      <c r="T1916">
        <v>22</v>
      </c>
      <c r="U1916">
        <v>28.428571428571399</v>
      </c>
      <c r="V1916">
        <v>71</v>
      </c>
      <c r="W1916">
        <v>71</v>
      </c>
      <c r="X1916">
        <v>71</v>
      </c>
      <c r="Y1916">
        <v>0</v>
      </c>
      <c r="Z1916">
        <v>0</v>
      </c>
      <c r="AA1916">
        <v>0</v>
      </c>
      <c r="AB1916">
        <v>104.23211230158699</v>
      </c>
      <c r="AC1916">
        <v>96.243750000000006</v>
      </c>
      <c r="AD1916">
        <v>113.003125</v>
      </c>
      <c r="AE1916">
        <v>11</v>
      </c>
      <c r="AF1916">
        <v>11</v>
      </c>
      <c r="AG1916">
        <v>11</v>
      </c>
      <c r="AH1916">
        <v>75.224999999999994</v>
      </c>
      <c r="AI1916">
        <v>72</v>
      </c>
      <c r="AJ1916">
        <v>72</v>
      </c>
      <c r="AK1916" s="11" t="s">
        <v>432</v>
      </c>
      <c r="AL1916">
        <v>-54.991146306245298</v>
      </c>
      <c r="AM1916" s="11" t="s">
        <v>432</v>
      </c>
      <c r="AN1916">
        <v>250.28851412547101</v>
      </c>
      <c r="AO1916">
        <v>122.498312189394</v>
      </c>
      <c r="AP1916">
        <v>10833.349170297901</v>
      </c>
      <c r="AQ1916">
        <v>5502.1822770273602</v>
      </c>
      <c r="AR1916">
        <v>25146.671344393701</v>
      </c>
      <c r="AS1916">
        <f t="shared" si="29"/>
        <v>0</v>
      </c>
    </row>
    <row r="1917" spans="1:45" x14ac:dyDescent="0.25">
      <c r="A1917">
        <v>1916</v>
      </c>
      <c r="B1917" s="11" t="s">
        <v>440</v>
      </c>
      <c r="C1917" s="1">
        <v>43935</v>
      </c>
      <c r="D1917">
        <v>752.02910952381001</v>
      </c>
      <c r="E1917">
        <v>683.96785714285704</v>
      </c>
      <c r="F1917">
        <v>817.84666666666703</v>
      </c>
      <c r="G1917">
        <v>156.267577777778</v>
      </c>
      <c r="H1917">
        <v>147.142857142857</v>
      </c>
      <c r="I1917">
        <v>165.5</v>
      </c>
      <c r="J1917">
        <v>140.90660238095199</v>
      </c>
      <c r="K1917">
        <v>134</v>
      </c>
      <c r="L1917">
        <v>148.5</v>
      </c>
      <c r="M1917">
        <v>19</v>
      </c>
      <c r="N1917">
        <v>19</v>
      </c>
      <c r="O1917">
        <v>19</v>
      </c>
      <c r="P1917">
        <v>101.15278650793699</v>
      </c>
      <c r="Q1917">
        <v>76.983333333333306</v>
      </c>
      <c r="R1917">
        <v>127.0125</v>
      </c>
      <c r="S1917">
        <v>24.053755158730201</v>
      </c>
      <c r="T1917">
        <v>20.777083333333302</v>
      </c>
      <c r="U1917">
        <v>27.5727678571429</v>
      </c>
      <c r="V1917">
        <v>90</v>
      </c>
      <c r="W1917">
        <v>90</v>
      </c>
      <c r="X1917">
        <v>90</v>
      </c>
      <c r="Y1917">
        <v>0</v>
      </c>
      <c r="Z1917">
        <v>0</v>
      </c>
      <c r="AA1917">
        <v>0</v>
      </c>
      <c r="AB1917">
        <v>116.267577777778</v>
      </c>
      <c r="AC1917">
        <v>107.142857142857</v>
      </c>
      <c r="AD1917">
        <v>125.5</v>
      </c>
      <c r="AE1917">
        <v>14</v>
      </c>
      <c r="AF1917">
        <v>14</v>
      </c>
      <c r="AG1917">
        <v>14</v>
      </c>
      <c r="AH1917">
        <v>89.224999999999994</v>
      </c>
      <c r="AI1917">
        <v>86</v>
      </c>
      <c r="AJ1917">
        <v>86</v>
      </c>
      <c r="AK1917" s="11" t="s">
        <v>432</v>
      </c>
      <c r="AL1917">
        <v>-55.033062299350497</v>
      </c>
      <c r="AM1917" s="11" t="s">
        <v>432</v>
      </c>
      <c r="AN1917">
        <v>253.674895703663</v>
      </c>
      <c r="AO1917">
        <v>127.131799851772</v>
      </c>
      <c r="AP1917">
        <v>11845.782451425701</v>
      </c>
      <c r="AQ1917">
        <v>6034.47797579702</v>
      </c>
      <c r="AR1917">
        <v>28376.309732755301</v>
      </c>
      <c r="AS1917">
        <f t="shared" si="29"/>
        <v>0</v>
      </c>
    </row>
    <row r="1918" spans="1:45" x14ac:dyDescent="0.25">
      <c r="A1918">
        <v>1917</v>
      </c>
      <c r="B1918" s="11" t="s">
        <v>440</v>
      </c>
      <c r="C1918" s="1">
        <v>43936</v>
      </c>
      <c r="D1918">
        <v>767.81889325396799</v>
      </c>
      <c r="E1918">
        <v>699.56964285714298</v>
      </c>
      <c r="F1918">
        <v>830.70833333333303</v>
      </c>
      <c r="G1918">
        <v>162.82225912698399</v>
      </c>
      <c r="H1918">
        <v>153.198571428571</v>
      </c>
      <c r="I1918">
        <v>172.566666666667</v>
      </c>
      <c r="J1918">
        <v>145.48975833333299</v>
      </c>
      <c r="K1918">
        <v>138.166071428571</v>
      </c>
      <c r="L1918">
        <v>153.5</v>
      </c>
      <c r="M1918">
        <v>16</v>
      </c>
      <c r="N1918">
        <v>16</v>
      </c>
      <c r="O1918">
        <v>16</v>
      </c>
      <c r="P1918">
        <v>87.474755555555603</v>
      </c>
      <c r="Q1918">
        <v>65.4930555555556</v>
      </c>
      <c r="R1918">
        <v>112.5125</v>
      </c>
      <c r="S1918">
        <v>22.052607936507901</v>
      </c>
      <c r="T1918">
        <v>18.5</v>
      </c>
      <c r="U1918">
        <v>25.5721428571429</v>
      </c>
      <c r="V1918">
        <v>106</v>
      </c>
      <c r="W1918">
        <v>106</v>
      </c>
      <c r="X1918">
        <v>106</v>
      </c>
      <c r="Y1918">
        <v>0</v>
      </c>
      <c r="Z1918">
        <v>0</v>
      </c>
      <c r="AA1918">
        <v>0</v>
      </c>
      <c r="AB1918">
        <v>122.82225912698399</v>
      </c>
      <c r="AC1918">
        <v>113.198571428571</v>
      </c>
      <c r="AD1918">
        <v>132.566666666667</v>
      </c>
      <c r="AE1918">
        <v>16</v>
      </c>
      <c r="AF1918">
        <v>16</v>
      </c>
      <c r="AG1918">
        <v>16</v>
      </c>
      <c r="AH1918">
        <v>105.22499999999999</v>
      </c>
      <c r="AI1918">
        <v>102</v>
      </c>
      <c r="AJ1918">
        <v>102</v>
      </c>
      <c r="AK1918" s="11" t="s">
        <v>432</v>
      </c>
      <c r="AL1918">
        <v>-55.052642395000397</v>
      </c>
      <c r="AM1918" s="11" t="s">
        <v>432</v>
      </c>
      <c r="AN1918">
        <v>257.06122334023598</v>
      </c>
      <c r="AO1918">
        <v>129.924759325417</v>
      </c>
      <c r="AP1918">
        <v>13127.2750752098</v>
      </c>
      <c r="AQ1918">
        <v>6369.9132471255498</v>
      </c>
      <c r="AR1918">
        <v>31565.172709936</v>
      </c>
      <c r="AS1918">
        <f t="shared" si="29"/>
        <v>0</v>
      </c>
    </row>
    <row r="1919" spans="1:45" x14ac:dyDescent="0.25">
      <c r="A1919">
        <v>1918</v>
      </c>
      <c r="B1919" s="11" t="s">
        <v>440</v>
      </c>
      <c r="C1919" s="1">
        <v>43937</v>
      </c>
      <c r="D1919">
        <v>758.81703214285699</v>
      </c>
      <c r="E1919">
        <v>693.48749999999995</v>
      </c>
      <c r="F1919">
        <v>826.51250000000005</v>
      </c>
      <c r="G1919">
        <v>165.33211984127001</v>
      </c>
      <c r="H1919">
        <v>155.5</v>
      </c>
      <c r="I1919">
        <v>175.004166666667</v>
      </c>
      <c r="J1919">
        <v>146.28941071428599</v>
      </c>
      <c r="K1919">
        <v>138.99</v>
      </c>
      <c r="L1919">
        <v>154.25208333333299</v>
      </c>
      <c r="M1919">
        <v>18</v>
      </c>
      <c r="N1919">
        <v>18</v>
      </c>
      <c r="O1919">
        <v>18</v>
      </c>
      <c r="P1919">
        <v>80.724122222222206</v>
      </c>
      <c r="Q1919">
        <v>59.498214285714297</v>
      </c>
      <c r="R1919">
        <v>103.83750000000001</v>
      </c>
      <c r="S1919">
        <v>20.5333166666667</v>
      </c>
      <c r="T1919">
        <v>17.3333333333333</v>
      </c>
      <c r="U1919">
        <v>24.004166666666698</v>
      </c>
      <c r="V1919">
        <v>124</v>
      </c>
      <c r="W1919">
        <v>124</v>
      </c>
      <c r="X1919">
        <v>124</v>
      </c>
      <c r="Y1919">
        <v>0</v>
      </c>
      <c r="Z1919">
        <v>0</v>
      </c>
      <c r="AA1919">
        <v>0</v>
      </c>
      <c r="AB1919">
        <v>125.33211984127</v>
      </c>
      <c r="AC1919">
        <v>115.5</v>
      </c>
      <c r="AD1919">
        <v>135.004166666667</v>
      </c>
      <c r="AE1919">
        <v>18</v>
      </c>
      <c r="AF1919">
        <v>18</v>
      </c>
      <c r="AG1919">
        <v>18</v>
      </c>
      <c r="AH1919">
        <v>123.22499999999999</v>
      </c>
      <c r="AI1919">
        <v>120</v>
      </c>
      <c r="AJ1919">
        <v>120</v>
      </c>
      <c r="AK1919" s="11" t="s">
        <v>432</v>
      </c>
      <c r="AL1919">
        <v>-55.048345149325897</v>
      </c>
      <c r="AM1919" s="11" t="s">
        <v>432</v>
      </c>
      <c r="AN1919">
        <v>260.44749914825098</v>
      </c>
      <c r="AO1919">
        <v>121.165382059357</v>
      </c>
      <c r="AP1919">
        <v>14751.2349220781</v>
      </c>
      <c r="AQ1919">
        <v>6753.4501284449398</v>
      </c>
      <c r="AR1919">
        <v>35866.025812441898</v>
      </c>
      <c r="AS1919">
        <f t="shared" si="29"/>
        <v>0</v>
      </c>
    </row>
    <row r="1920" spans="1:45" x14ac:dyDescent="0.25">
      <c r="A1920">
        <v>1919</v>
      </c>
      <c r="B1920" s="11" t="s">
        <v>440</v>
      </c>
      <c r="C1920" s="1">
        <v>43938</v>
      </c>
      <c r="D1920">
        <v>757.66268849206301</v>
      </c>
      <c r="E1920">
        <v>693.98</v>
      </c>
      <c r="F1920">
        <v>828.61</v>
      </c>
      <c r="G1920">
        <v>167.44545714285701</v>
      </c>
      <c r="H1920">
        <v>157.4375</v>
      </c>
      <c r="I1920">
        <v>178.333333333333</v>
      </c>
      <c r="J1920">
        <v>147.04850555555601</v>
      </c>
      <c r="K1920">
        <v>139</v>
      </c>
      <c r="L1920">
        <v>156.00624999999999</v>
      </c>
      <c r="M1920">
        <v>21</v>
      </c>
      <c r="N1920">
        <v>21</v>
      </c>
      <c r="O1920">
        <v>21</v>
      </c>
      <c r="P1920">
        <v>100.604441269841</v>
      </c>
      <c r="Q1920">
        <v>76.993750000000006</v>
      </c>
      <c r="R1920">
        <v>126.14687499999999</v>
      </c>
      <c r="S1920">
        <v>22.643711111111099</v>
      </c>
      <c r="T1920">
        <v>19.714285714285701</v>
      </c>
      <c r="U1920">
        <v>26</v>
      </c>
      <c r="V1920">
        <v>145</v>
      </c>
      <c r="W1920">
        <v>145</v>
      </c>
      <c r="X1920">
        <v>145</v>
      </c>
      <c r="Y1920">
        <v>0</v>
      </c>
      <c r="Z1920">
        <v>0</v>
      </c>
      <c r="AA1920">
        <v>0</v>
      </c>
      <c r="AB1920">
        <v>127.44545714285699</v>
      </c>
      <c r="AC1920">
        <v>117.4375</v>
      </c>
      <c r="AD1920">
        <v>138.333333333333</v>
      </c>
      <c r="AE1920">
        <v>18</v>
      </c>
      <c r="AF1920">
        <v>18</v>
      </c>
      <c r="AG1920">
        <v>18</v>
      </c>
      <c r="AH1920">
        <v>141.22499999999999</v>
      </c>
      <c r="AI1920">
        <v>138</v>
      </c>
      <c r="AJ1920">
        <v>138</v>
      </c>
      <c r="AK1920" s="11" t="s">
        <v>432</v>
      </c>
      <c r="AL1920">
        <v>-55.017251727400001</v>
      </c>
      <c r="AM1920" s="11" t="s">
        <v>432</v>
      </c>
      <c r="AN1920">
        <v>263.83372513168399</v>
      </c>
      <c r="AO1920">
        <v>117.15270103647499</v>
      </c>
      <c r="AP1920">
        <v>16511.3020591616</v>
      </c>
      <c r="AQ1920">
        <v>7339.9914592697896</v>
      </c>
      <c r="AR1920">
        <v>40272.067762277598</v>
      </c>
      <c r="AS1920">
        <f t="shared" si="29"/>
        <v>0</v>
      </c>
    </row>
    <row r="1921" spans="1:45" x14ac:dyDescent="0.25">
      <c r="A1921">
        <v>1920</v>
      </c>
      <c r="B1921" s="11" t="s">
        <v>440</v>
      </c>
      <c r="C1921" s="1">
        <v>43939</v>
      </c>
      <c r="D1921">
        <v>773.82362222222196</v>
      </c>
      <c r="E1921">
        <v>707.73958333333303</v>
      </c>
      <c r="F1921">
        <v>843.01250000000005</v>
      </c>
      <c r="G1921">
        <v>172.485005555556</v>
      </c>
      <c r="H1921">
        <v>162.24875</v>
      </c>
      <c r="I1921">
        <v>183.80500000000001</v>
      </c>
      <c r="J1921">
        <v>151.010635714286</v>
      </c>
      <c r="K1921">
        <v>142.833333333333</v>
      </c>
      <c r="L1921">
        <v>160</v>
      </c>
      <c r="M1921">
        <v>16</v>
      </c>
      <c r="N1921">
        <v>16</v>
      </c>
      <c r="O1921">
        <v>16</v>
      </c>
      <c r="P1921">
        <v>128.606330952381</v>
      </c>
      <c r="Q1921">
        <v>98.329166666666694</v>
      </c>
      <c r="R1921">
        <v>157.00714285714301</v>
      </c>
      <c r="S1921">
        <v>25.611283333333301</v>
      </c>
      <c r="T1921">
        <v>22.855714285714299</v>
      </c>
      <c r="U1921">
        <v>28.891666666666701</v>
      </c>
      <c r="V1921">
        <v>161</v>
      </c>
      <c r="W1921">
        <v>161</v>
      </c>
      <c r="X1921">
        <v>161</v>
      </c>
      <c r="Y1921">
        <v>0</v>
      </c>
      <c r="Z1921">
        <v>0</v>
      </c>
      <c r="AA1921">
        <v>0</v>
      </c>
      <c r="AB1921">
        <v>132.485005555556</v>
      </c>
      <c r="AC1921">
        <v>122.24875</v>
      </c>
      <c r="AD1921">
        <v>143.80500000000001</v>
      </c>
      <c r="AE1921">
        <v>17</v>
      </c>
      <c r="AF1921">
        <v>17</v>
      </c>
      <c r="AG1921">
        <v>17</v>
      </c>
      <c r="AH1921">
        <v>158.22499999999999</v>
      </c>
      <c r="AI1921">
        <v>155</v>
      </c>
      <c r="AJ1921">
        <v>155</v>
      </c>
      <c r="AK1921" s="11" t="s">
        <v>432</v>
      </c>
      <c r="AL1921">
        <v>-54.955423321920698</v>
      </c>
      <c r="AM1921" s="11" t="s">
        <v>432</v>
      </c>
      <c r="AN1921">
        <v>267.21990319238199</v>
      </c>
      <c r="AO1921">
        <v>113.486384625271</v>
      </c>
      <c r="AP1921">
        <v>18014.092503365398</v>
      </c>
      <c r="AQ1921">
        <v>8615.6372659362496</v>
      </c>
      <c r="AR1921">
        <v>42868.796027561701</v>
      </c>
      <c r="AS1921">
        <f t="shared" si="29"/>
        <v>0</v>
      </c>
    </row>
    <row r="1922" spans="1:45" x14ac:dyDescent="0.25">
      <c r="A1922">
        <v>1921</v>
      </c>
      <c r="B1922" s="11" t="s">
        <v>440</v>
      </c>
      <c r="C1922" s="1">
        <v>43940</v>
      </c>
      <c r="D1922">
        <v>817.05824682539696</v>
      </c>
      <c r="E1922">
        <v>747.09642857142899</v>
      </c>
      <c r="F1922">
        <v>887.50178571428603</v>
      </c>
      <c r="G1922">
        <v>181.55796031745999</v>
      </c>
      <c r="H1922">
        <v>170.74625</v>
      </c>
      <c r="I1922">
        <v>192.57380952381001</v>
      </c>
      <c r="J1922">
        <v>159.29586349206301</v>
      </c>
      <c r="K1922">
        <v>151.13928571428599</v>
      </c>
      <c r="L1922">
        <v>168.33750000000001</v>
      </c>
      <c r="M1922">
        <v>21</v>
      </c>
      <c r="N1922">
        <v>21</v>
      </c>
      <c r="O1922">
        <v>21</v>
      </c>
      <c r="P1922">
        <v>155.46285873015901</v>
      </c>
      <c r="Q1922">
        <v>126.82916666666701</v>
      </c>
      <c r="R1922">
        <v>186</v>
      </c>
      <c r="S1922">
        <v>29.0751615079365</v>
      </c>
      <c r="T1922">
        <v>26.5</v>
      </c>
      <c r="U1922">
        <v>31.715178571428599</v>
      </c>
      <c r="V1922">
        <v>182</v>
      </c>
      <c r="W1922">
        <v>182</v>
      </c>
      <c r="X1922">
        <v>182</v>
      </c>
      <c r="Y1922">
        <v>0</v>
      </c>
      <c r="Z1922">
        <v>0</v>
      </c>
      <c r="AA1922">
        <v>0</v>
      </c>
      <c r="AB1922">
        <v>141.55796031745999</v>
      </c>
      <c r="AC1922">
        <v>130.74625</v>
      </c>
      <c r="AD1922">
        <v>152.57380952381001</v>
      </c>
      <c r="AE1922">
        <v>15</v>
      </c>
      <c r="AF1922">
        <v>15</v>
      </c>
      <c r="AG1922">
        <v>15</v>
      </c>
      <c r="AH1922">
        <v>173.22499999999999</v>
      </c>
      <c r="AI1922">
        <v>170</v>
      </c>
      <c r="AJ1922">
        <v>170</v>
      </c>
      <c r="AK1922" s="11" t="s">
        <v>432</v>
      </c>
      <c r="AL1922">
        <v>-54.858459738430497</v>
      </c>
      <c r="AM1922" s="11" t="s">
        <v>432</v>
      </c>
      <c r="AN1922">
        <v>270.60600960586402</v>
      </c>
      <c r="AO1922">
        <v>119.069942049989</v>
      </c>
      <c r="AP1922">
        <v>18792.534885243502</v>
      </c>
      <c r="AQ1922">
        <v>9988.9112692939798</v>
      </c>
      <c r="AR1922">
        <v>44768.416535037999</v>
      </c>
      <c r="AS1922">
        <f t="shared" ref="AS1922:AS1985" si="30">_xlfn.IFNA(INDEX($BI$2:$BI$53,MATCH(B1929,$BH$2:$BH$53,0)),0)</f>
        <v>0</v>
      </c>
    </row>
    <row r="1923" spans="1:45" x14ac:dyDescent="0.25">
      <c r="A1923">
        <v>1922</v>
      </c>
      <c r="B1923" s="11" t="s">
        <v>440</v>
      </c>
      <c r="C1923" s="1">
        <v>43941</v>
      </c>
      <c r="D1923">
        <v>865.61503293650799</v>
      </c>
      <c r="E1923">
        <v>794.74374999999998</v>
      </c>
      <c r="F1923">
        <v>942.01250000000005</v>
      </c>
      <c r="G1923">
        <v>193.12811031746</v>
      </c>
      <c r="H1923">
        <v>182.13928571428599</v>
      </c>
      <c r="I1923">
        <v>204.00357142857101</v>
      </c>
      <c r="J1923">
        <v>169.99311785714301</v>
      </c>
      <c r="K1923">
        <v>161.39625000000001</v>
      </c>
      <c r="L1923">
        <v>179.17083333333301</v>
      </c>
      <c r="M1923">
        <v>3</v>
      </c>
      <c r="N1923">
        <v>3</v>
      </c>
      <c r="O1923">
        <v>3</v>
      </c>
      <c r="P1923">
        <v>154.257617857143</v>
      </c>
      <c r="Q1923">
        <v>126.5</v>
      </c>
      <c r="R1923">
        <v>184.83750000000001</v>
      </c>
      <c r="S1923">
        <v>30.586673809523798</v>
      </c>
      <c r="T1923">
        <v>27.747916666666701</v>
      </c>
      <c r="U1923">
        <v>34</v>
      </c>
      <c r="V1923">
        <v>185</v>
      </c>
      <c r="W1923">
        <v>185</v>
      </c>
      <c r="X1923">
        <v>185</v>
      </c>
      <c r="Y1923">
        <v>0</v>
      </c>
      <c r="Z1923">
        <v>0</v>
      </c>
      <c r="AA1923">
        <v>0</v>
      </c>
      <c r="AB1923">
        <v>153.12811031746</v>
      </c>
      <c r="AC1923">
        <v>142.13928571428599</v>
      </c>
      <c r="AD1923">
        <v>164.00357142857101</v>
      </c>
      <c r="AE1923">
        <v>13</v>
      </c>
      <c r="AF1923">
        <v>13</v>
      </c>
      <c r="AG1923">
        <v>13</v>
      </c>
      <c r="AH1923">
        <v>186.22499999999999</v>
      </c>
      <c r="AI1923">
        <v>183</v>
      </c>
      <c r="AJ1923">
        <v>183</v>
      </c>
      <c r="AK1923" s="11" t="s">
        <v>432</v>
      </c>
      <c r="AL1923">
        <v>-54.722585975166801</v>
      </c>
      <c r="AM1923" s="11" t="s">
        <v>432</v>
      </c>
      <c r="AN1923">
        <v>273.99178705742798</v>
      </c>
      <c r="AO1923">
        <v>135.531614253752</v>
      </c>
      <c r="AP1923">
        <v>18624.3562821089</v>
      </c>
      <c r="AQ1923">
        <v>10131.232043686099</v>
      </c>
      <c r="AR1923">
        <v>43266.866276270797</v>
      </c>
      <c r="AS1923">
        <f t="shared" si="30"/>
        <v>0</v>
      </c>
    </row>
    <row r="1924" spans="1:45" x14ac:dyDescent="0.25">
      <c r="A1924">
        <v>1923</v>
      </c>
      <c r="B1924" s="11" t="s">
        <v>440</v>
      </c>
      <c r="C1924" s="1">
        <v>43942</v>
      </c>
      <c r="D1924">
        <v>926.95523214285697</v>
      </c>
      <c r="E1924">
        <v>852.99374999999998</v>
      </c>
      <c r="F1924">
        <v>999.28303571428603</v>
      </c>
      <c r="G1924">
        <v>208.66756785714301</v>
      </c>
      <c r="H1924">
        <v>197.5</v>
      </c>
      <c r="I1924">
        <v>220.33750000000001</v>
      </c>
      <c r="J1924">
        <v>184.068615079365</v>
      </c>
      <c r="K1924">
        <v>174.75</v>
      </c>
      <c r="L1924">
        <v>193.57380952381001</v>
      </c>
      <c r="M1924">
        <v>8</v>
      </c>
      <c r="N1924">
        <v>8</v>
      </c>
      <c r="O1924">
        <v>8</v>
      </c>
      <c r="P1924">
        <v>155.379648412698</v>
      </c>
      <c r="Q1924">
        <v>127.797857142857</v>
      </c>
      <c r="R1924">
        <v>186.260416666667</v>
      </c>
      <c r="S1924">
        <v>32.6785472222222</v>
      </c>
      <c r="T1924">
        <v>28.996874999999999</v>
      </c>
      <c r="U1924">
        <v>36.5</v>
      </c>
      <c r="V1924">
        <v>193</v>
      </c>
      <c r="W1924">
        <v>193</v>
      </c>
      <c r="X1924">
        <v>193</v>
      </c>
      <c r="Y1924">
        <v>0</v>
      </c>
      <c r="Z1924">
        <v>0</v>
      </c>
      <c r="AA1924">
        <v>0</v>
      </c>
      <c r="AB1924">
        <v>168.66756785714301</v>
      </c>
      <c r="AC1924">
        <v>157.5</v>
      </c>
      <c r="AD1924">
        <v>180.33750000000001</v>
      </c>
      <c r="AE1924">
        <v>12</v>
      </c>
      <c r="AF1924">
        <v>12</v>
      </c>
      <c r="AG1924">
        <v>12</v>
      </c>
      <c r="AH1924">
        <v>198.22499999999999</v>
      </c>
      <c r="AI1924">
        <v>195</v>
      </c>
      <c r="AJ1924">
        <v>195</v>
      </c>
      <c r="AK1924" s="11" t="s">
        <v>432</v>
      </c>
      <c r="AL1924">
        <v>-54.545865640415002</v>
      </c>
      <c r="AM1924" s="11" t="s">
        <v>432</v>
      </c>
      <c r="AN1924">
        <v>277.37581797360298</v>
      </c>
      <c r="AO1924">
        <v>169.967355980192</v>
      </c>
      <c r="AP1924">
        <v>17767.381145064101</v>
      </c>
      <c r="AQ1924">
        <v>9381.0624405074595</v>
      </c>
      <c r="AR1924">
        <v>40864.679887459301</v>
      </c>
      <c r="AS1924">
        <f t="shared" si="30"/>
        <v>0</v>
      </c>
    </row>
    <row r="1925" spans="1:45" x14ac:dyDescent="0.25">
      <c r="A1925">
        <v>1924</v>
      </c>
      <c r="B1925" s="11" t="s">
        <v>440</v>
      </c>
      <c r="C1925" s="1">
        <v>43943</v>
      </c>
      <c r="D1925">
        <v>1005.70720674603</v>
      </c>
      <c r="E1925">
        <v>928.32857142857097</v>
      </c>
      <c r="F1925">
        <v>1084.2994047619</v>
      </c>
      <c r="G1925">
        <v>228.29609523809501</v>
      </c>
      <c r="H1925">
        <v>216</v>
      </c>
      <c r="I1925">
        <v>240.501785714286</v>
      </c>
      <c r="J1925">
        <v>201.67050714285699</v>
      </c>
      <c r="K1925">
        <v>192</v>
      </c>
      <c r="L1925">
        <v>211.25208333333299</v>
      </c>
      <c r="M1925">
        <v>14</v>
      </c>
      <c r="N1925">
        <v>14</v>
      </c>
      <c r="O1925">
        <v>14</v>
      </c>
      <c r="P1925">
        <v>161.187181746032</v>
      </c>
      <c r="Q1925">
        <v>130</v>
      </c>
      <c r="R1925">
        <v>194.50749999999999</v>
      </c>
      <c r="S1925">
        <v>35.710655158730198</v>
      </c>
      <c r="T1925">
        <v>32.162500000000001</v>
      </c>
      <c r="U1925">
        <v>40</v>
      </c>
      <c r="V1925">
        <v>207</v>
      </c>
      <c r="W1925">
        <v>207</v>
      </c>
      <c r="X1925">
        <v>207</v>
      </c>
      <c r="Y1925">
        <v>0</v>
      </c>
      <c r="Z1925">
        <v>0</v>
      </c>
      <c r="AA1925">
        <v>58</v>
      </c>
      <c r="AB1925">
        <v>188.29609523809501</v>
      </c>
      <c r="AC1925">
        <v>176</v>
      </c>
      <c r="AD1925">
        <v>200.501785714286</v>
      </c>
      <c r="AE1925">
        <v>15</v>
      </c>
      <c r="AF1925">
        <v>15</v>
      </c>
      <c r="AG1925">
        <v>15</v>
      </c>
      <c r="AH1925">
        <v>213.22499999999999</v>
      </c>
      <c r="AI1925">
        <v>210</v>
      </c>
      <c r="AJ1925">
        <v>210</v>
      </c>
      <c r="AK1925" s="11" t="s">
        <v>432</v>
      </c>
      <c r="AL1925">
        <v>-54.329877564572897</v>
      </c>
      <c r="AM1925" s="11" t="s">
        <v>432</v>
      </c>
      <c r="AN1925">
        <v>280.75280532685298</v>
      </c>
      <c r="AO1925">
        <v>227.08586507773899</v>
      </c>
      <c r="AP1925">
        <v>16847.996687242001</v>
      </c>
      <c r="AQ1925">
        <v>9009.8544659632698</v>
      </c>
      <c r="AR1925">
        <v>38373.3015818641</v>
      </c>
      <c r="AS1925">
        <f t="shared" si="30"/>
        <v>0</v>
      </c>
    </row>
    <row r="1926" spans="1:45" x14ac:dyDescent="0.25">
      <c r="A1926">
        <v>1925</v>
      </c>
      <c r="B1926" s="11" t="s">
        <v>440</v>
      </c>
      <c r="C1926" s="1">
        <v>43944</v>
      </c>
      <c r="D1926">
        <v>1106.7040500000001</v>
      </c>
      <c r="E1926">
        <v>1028.7047619047601</v>
      </c>
      <c r="F1926">
        <v>1189.8050000000001</v>
      </c>
      <c r="G1926">
        <v>247.339736507937</v>
      </c>
      <c r="H1926">
        <v>234.62437499999999</v>
      </c>
      <c r="I1926">
        <v>259.80500000000001</v>
      </c>
      <c r="J1926">
        <v>218.89456349206301</v>
      </c>
      <c r="K1926">
        <v>209.24875</v>
      </c>
      <c r="L1926">
        <v>228.50624999999999</v>
      </c>
      <c r="M1926">
        <v>27</v>
      </c>
      <c r="N1926">
        <v>27</v>
      </c>
      <c r="O1926">
        <v>27</v>
      </c>
      <c r="P1926">
        <v>181.64701071428601</v>
      </c>
      <c r="Q1926">
        <v>148.66249999999999</v>
      </c>
      <c r="R1926">
        <v>214.855357142857</v>
      </c>
      <c r="S1926">
        <v>38.638958730158699</v>
      </c>
      <c r="T1926">
        <v>35</v>
      </c>
      <c r="U1926">
        <v>42.6</v>
      </c>
      <c r="V1926">
        <v>234</v>
      </c>
      <c r="W1926">
        <v>234</v>
      </c>
      <c r="X1926">
        <v>234</v>
      </c>
      <c r="Y1926">
        <v>81</v>
      </c>
      <c r="Z1926">
        <v>3</v>
      </c>
      <c r="AA1926">
        <v>164</v>
      </c>
      <c r="AB1926">
        <v>207.339736507937</v>
      </c>
      <c r="AC1926">
        <v>194.62437499999999</v>
      </c>
      <c r="AD1926">
        <v>219.80500000000001</v>
      </c>
      <c r="AE1926">
        <v>19</v>
      </c>
      <c r="AF1926">
        <v>19</v>
      </c>
      <c r="AG1926">
        <v>19</v>
      </c>
      <c r="AH1926">
        <v>232.22499999999999</v>
      </c>
      <c r="AI1926">
        <v>229</v>
      </c>
      <c r="AJ1926">
        <v>229</v>
      </c>
      <c r="AK1926" s="11" t="s">
        <v>432</v>
      </c>
      <c r="AL1926">
        <v>-54.0807956859447</v>
      </c>
      <c r="AM1926" s="11" t="s">
        <v>432</v>
      </c>
      <c r="AN1926">
        <v>284.10792368923501</v>
      </c>
      <c r="AO1926">
        <v>285.27261813690501</v>
      </c>
      <c r="AP1926">
        <v>16444.0935238362</v>
      </c>
      <c r="AQ1926">
        <v>8829.3717069930699</v>
      </c>
      <c r="AR1926">
        <v>37919.171450565897</v>
      </c>
      <c r="AS1926">
        <f t="shared" si="30"/>
        <v>0</v>
      </c>
    </row>
    <row r="1927" spans="1:45" x14ac:dyDescent="0.25">
      <c r="A1927">
        <v>1926</v>
      </c>
      <c r="B1927" s="11" t="s">
        <v>440</v>
      </c>
      <c r="C1927" s="1">
        <v>43945</v>
      </c>
      <c r="D1927">
        <v>1227.87755674603</v>
      </c>
      <c r="E1927">
        <v>1149.6187500000001</v>
      </c>
      <c r="F1927">
        <v>1315.5062499999999</v>
      </c>
      <c r="G1927">
        <v>267.535282142857</v>
      </c>
      <c r="H1927">
        <v>255</v>
      </c>
      <c r="I1927">
        <v>280.39999999999998</v>
      </c>
      <c r="J1927">
        <v>237.426414285714</v>
      </c>
      <c r="K1927">
        <v>226.99375000000001</v>
      </c>
      <c r="L1927">
        <v>247.5025</v>
      </c>
      <c r="M1927">
        <v>21</v>
      </c>
      <c r="N1927">
        <v>21</v>
      </c>
      <c r="O1927">
        <v>21</v>
      </c>
      <c r="P1927">
        <v>222.20779801587301</v>
      </c>
      <c r="Q1927">
        <v>188.49375000000001</v>
      </c>
      <c r="R1927">
        <v>260.40249999999997</v>
      </c>
      <c r="S1927">
        <v>44.743973809523801</v>
      </c>
      <c r="T1927">
        <v>41</v>
      </c>
      <c r="U1927">
        <v>48.834375000000001</v>
      </c>
      <c r="V1927">
        <v>255</v>
      </c>
      <c r="W1927">
        <v>255</v>
      </c>
      <c r="X1927">
        <v>255</v>
      </c>
      <c r="Y1927">
        <v>202</v>
      </c>
      <c r="Z1927">
        <v>124</v>
      </c>
      <c r="AA1927">
        <v>290</v>
      </c>
      <c r="AB1927">
        <v>227.535282142857</v>
      </c>
      <c r="AC1927">
        <v>215</v>
      </c>
      <c r="AD1927">
        <v>240.4</v>
      </c>
      <c r="AE1927">
        <v>22.998999999999999</v>
      </c>
      <c r="AF1927">
        <v>23</v>
      </c>
      <c r="AG1927">
        <v>23</v>
      </c>
      <c r="AH1927">
        <v>255.22399999999999</v>
      </c>
      <c r="AI1927">
        <v>252</v>
      </c>
      <c r="AJ1927">
        <v>252</v>
      </c>
      <c r="AK1927" s="11" t="s">
        <v>432</v>
      </c>
      <c r="AL1927">
        <v>-53.806719060099503</v>
      </c>
      <c r="AM1927" s="11" t="s">
        <v>432</v>
      </c>
      <c r="AN1927">
        <v>287.40873564914301</v>
      </c>
      <c r="AO1927">
        <v>322.607880478982</v>
      </c>
      <c r="AP1927">
        <v>16678.667683866999</v>
      </c>
      <c r="AQ1927">
        <v>8649.7366471911992</v>
      </c>
      <c r="AR1927">
        <v>39355.406457986202</v>
      </c>
      <c r="AS1927">
        <f t="shared" si="30"/>
        <v>0</v>
      </c>
    </row>
    <row r="1928" spans="1:45" x14ac:dyDescent="0.25">
      <c r="A1928">
        <v>1927</v>
      </c>
      <c r="B1928" s="11" t="s">
        <v>440</v>
      </c>
      <c r="C1928" s="1">
        <v>43946</v>
      </c>
      <c r="D1928">
        <v>1356.2117805555599</v>
      </c>
      <c r="E1928">
        <v>1267.4749999999999</v>
      </c>
      <c r="F1928">
        <v>1444.6028571428601</v>
      </c>
      <c r="G1928">
        <v>287.53349126984102</v>
      </c>
      <c r="H1928">
        <v>274.66500000000002</v>
      </c>
      <c r="I1928">
        <v>301</v>
      </c>
      <c r="J1928">
        <v>256.11586507936499</v>
      </c>
      <c r="K1928">
        <v>245.833333333333</v>
      </c>
      <c r="L1928">
        <v>266.51249999999999</v>
      </c>
      <c r="M1928">
        <v>32</v>
      </c>
      <c r="N1928">
        <v>32</v>
      </c>
      <c r="O1928">
        <v>32</v>
      </c>
      <c r="P1928">
        <v>255.400097222222</v>
      </c>
      <c r="Q1928">
        <v>213.98750000000001</v>
      </c>
      <c r="R1928">
        <v>295.30312500000002</v>
      </c>
      <c r="S1928">
        <v>50.130655952380998</v>
      </c>
      <c r="T1928">
        <v>46.4278571428571</v>
      </c>
      <c r="U1928">
        <v>54</v>
      </c>
      <c r="V1928">
        <v>287</v>
      </c>
      <c r="W1928">
        <v>287</v>
      </c>
      <c r="X1928">
        <v>287</v>
      </c>
      <c r="Y1928">
        <v>330</v>
      </c>
      <c r="Z1928">
        <v>241</v>
      </c>
      <c r="AA1928">
        <v>419</v>
      </c>
      <c r="AB1928">
        <v>247.53349126984099</v>
      </c>
      <c r="AC1928">
        <v>234.66499999999999</v>
      </c>
      <c r="AD1928">
        <v>261</v>
      </c>
      <c r="AE1928">
        <v>23</v>
      </c>
      <c r="AF1928">
        <v>23</v>
      </c>
      <c r="AG1928">
        <v>23</v>
      </c>
      <c r="AH1928">
        <v>278.22399999999999</v>
      </c>
      <c r="AI1928">
        <v>275</v>
      </c>
      <c r="AJ1928">
        <v>275</v>
      </c>
      <c r="AK1928" s="11" t="s">
        <v>432</v>
      </c>
      <c r="AL1928">
        <v>-53.516007031516899</v>
      </c>
      <c r="AM1928" s="11" t="s">
        <v>432</v>
      </c>
      <c r="AN1928">
        <v>290.598767850174</v>
      </c>
      <c r="AO1928">
        <v>313.85688494853702</v>
      </c>
      <c r="AP1928">
        <v>17181.119849062801</v>
      </c>
      <c r="AQ1928">
        <v>8797.50522620224</v>
      </c>
      <c r="AR1928">
        <v>40191.667244295597</v>
      </c>
      <c r="AS1928">
        <f t="shared" si="30"/>
        <v>0</v>
      </c>
    </row>
    <row r="1929" spans="1:45" x14ac:dyDescent="0.25">
      <c r="A1929">
        <v>1928</v>
      </c>
      <c r="B1929" s="11" t="s">
        <v>440</v>
      </c>
      <c r="C1929" s="1">
        <v>43947</v>
      </c>
      <c r="D1929">
        <v>1477.40574246032</v>
      </c>
      <c r="E1929">
        <v>1387.4749999999999</v>
      </c>
      <c r="F1929">
        <v>1562.6427083333299</v>
      </c>
      <c r="G1929">
        <v>310.14671071428597</v>
      </c>
      <c r="H1929">
        <v>296.99642857142902</v>
      </c>
      <c r="I1929">
        <v>324.75125000000003</v>
      </c>
      <c r="J1929">
        <v>277.20713214285701</v>
      </c>
      <c r="K1929">
        <v>267</v>
      </c>
      <c r="L1929">
        <v>288</v>
      </c>
      <c r="M1929">
        <v>17</v>
      </c>
      <c r="N1929">
        <v>17</v>
      </c>
      <c r="O1929">
        <v>17</v>
      </c>
      <c r="P1929">
        <v>269.02929325396798</v>
      </c>
      <c r="Q1929">
        <v>229.872569444444</v>
      </c>
      <c r="R1929">
        <v>312.60500000000002</v>
      </c>
      <c r="S1929">
        <v>53.6864103174603</v>
      </c>
      <c r="T1929">
        <v>49.6666666666667</v>
      </c>
      <c r="U1929">
        <v>58.337499999999999</v>
      </c>
      <c r="V1929">
        <v>304</v>
      </c>
      <c r="W1929">
        <v>304</v>
      </c>
      <c r="X1929">
        <v>304</v>
      </c>
      <c r="Y1929">
        <v>451</v>
      </c>
      <c r="Z1929">
        <v>361</v>
      </c>
      <c r="AA1929">
        <v>537</v>
      </c>
      <c r="AB1929">
        <v>270.14671071428597</v>
      </c>
      <c r="AC1929">
        <v>256.99642857142902</v>
      </c>
      <c r="AD1929">
        <v>284.75125000000003</v>
      </c>
      <c r="AE1929">
        <v>23</v>
      </c>
      <c r="AF1929">
        <v>23</v>
      </c>
      <c r="AG1929">
        <v>23</v>
      </c>
      <c r="AH1929">
        <v>301.22399999999999</v>
      </c>
      <c r="AI1929">
        <v>298</v>
      </c>
      <c r="AJ1929">
        <v>298</v>
      </c>
      <c r="AK1929" s="11" t="s">
        <v>432</v>
      </c>
      <c r="AL1929">
        <v>-53.216701482024</v>
      </c>
      <c r="AM1929" s="11" t="s">
        <v>432</v>
      </c>
      <c r="AN1929">
        <v>293.60020725993098</v>
      </c>
      <c r="AO1929">
        <v>288.72594512241602</v>
      </c>
      <c r="AP1929">
        <v>17400.303182037402</v>
      </c>
      <c r="AQ1929">
        <v>9151.8823949187408</v>
      </c>
      <c r="AR1929">
        <v>40969.273409384099</v>
      </c>
      <c r="AS1929">
        <f t="shared" si="30"/>
        <v>0</v>
      </c>
    </row>
    <row r="1930" spans="1:45" x14ac:dyDescent="0.25">
      <c r="A1930">
        <v>1929</v>
      </c>
      <c r="B1930" s="11" t="s">
        <v>440</v>
      </c>
      <c r="C1930" s="1">
        <v>43948</v>
      </c>
      <c r="D1930">
        <v>1606.7303234127</v>
      </c>
      <c r="E1930">
        <v>1516.95</v>
      </c>
      <c r="F1930">
        <v>1698.3375000000001</v>
      </c>
      <c r="G1930">
        <v>335.874270634921</v>
      </c>
      <c r="H1930">
        <v>322.41785714285697</v>
      </c>
      <c r="I1930">
        <v>349.13854166666698</v>
      </c>
      <c r="J1930">
        <v>300.90874960317501</v>
      </c>
      <c r="K1930">
        <v>290.42785714285702</v>
      </c>
      <c r="L1930">
        <v>311.5</v>
      </c>
      <c r="M1930">
        <v>16</v>
      </c>
      <c r="N1930">
        <v>16</v>
      </c>
      <c r="O1930">
        <v>16</v>
      </c>
      <c r="P1930">
        <v>276.54055753968299</v>
      </c>
      <c r="Q1930">
        <v>235.32499999999999</v>
      </c>
      <c r="R1930">
        <v>324.01875000000001</v>
      </c>
      <c r="S1930">
        <v>57.7813150793651</v>
      </c>
      <c r="T1930">
        <v>53.5</v>
      </c>
      <c r="U1930">
        <v>62.430357142857098</v>
      </c>
      <c r="V1930">
        <v>320</v>
      </c>
      <c r="W1930">
        <v>320</v>
      </c>
      <c r="X1930">
        <v>320</v>
      </c>
      <c r="Y1930">
        <v>581</v>
      </c>
      <c r="Z1930">
        <v>491</v>
      </c>
      <c r="AA1930">
        <v>672</v>
      </c>
      <c r="AB1930">
        <v>295.874270634921</v>
      </c>
      <c r="AC1930">
        <v>282.41785714285697</v>
      </c>
      <c r="AD1930">
        <v>309.13854166666698</v>
      </c>
      <c r="AE1930">
        <v>24</v>
      </c>
      <c r="AF1930">
        <v>24</v>
      </c>
      <c r="AG1930">
        <v>24</v>
      </c>
      <c r="AH1930">
        <v>325.22399999999999</v>
      </c>
      <c r="AI1930">
        <v>322</v>
      </c>
      <c r="AJ1930">
        <v>322</v>
      </c>
      <c r="AK1930" s="11" t="s">
        <v>432</v>
      </c>
      <c r="AL1930">
        <v>-52.916228001137597</v>
      </c>
      <c r="AM1930" s="11" t="s">
        <v>432</v>
      </c>
      <c r="AN1930">
        <v>296.33152415308098</v>
      </c>
      <c r="AO1930">
        <v>285.45352824244401</v>
      </c>
      <c r="AP1930">
        <v>16923.190404405199</v>
      </c>
      <c r="AQ1930">
        <v>8731.5468237298101</v>
      </c>
      <c r="AR1930">
        <v>40147.905242083201</v>
      </c>
      <c r="AS1930">
        <f t="shared" si="30"/>
        <v>0</v>
      </c>
    </row>
    <row r="1931" spans="1:45" x14ac:dyDescent="0.25">
      <c r="A1931">
        <v>1930</v>
      </c>
      <c r="B1931" s="11" t="s">
        <v>440</v>
      </c>
      <c r="C1931" s="1">
        <v>43949</v>
      </c>
      <c r="D1931">
        <v>1745.3086373015899</v>
      </c>
      <c r="E1931">
        <v>1645.3875</v>
      </c>
      <c r="F1931">
        <v>1847.0333333333299</v>
      </c>
      <c r="G1931">
        <v>364.990871031746</v>
      </c>
      <c r="H1931">
        <v>351.13928571428602</v>
      </c>
      <c r="I1931">
        <v>380</v>
      </c>
      <c r="J1931">
        <v>327.35105714285697</v>
      </c>
      <c r="K1931">
        <v>316</v>
      </c>
      <c r="L1931">
        <v>339.504166666667</v>
      </c>
      <c r="M1931">
        <v>31</v>
      </c>
      <c r="N1931">
        <v>31</v>
      </c>
      <c r="O1931">
        <v>31</v>
      </c>
      <c r="P1931">
        <v>288.761416666667</v>
      </c>
      <c r="Q1931">
        <v>243.48750000000001</v>
      </c>
      <c r="R1931">
        <v>331.83749999999998</v>
      </c>
      <c r="S1931">
        <v>62.169208333333302</v>
      </c>
      <c r="T1931">
        <v>57</v>
      </c>
      <c r="U1931">
        <v>67.430357142857105</v>
      </c>
      <c r="V1931">
        <v>351</v>
      </c>
      <c r="W1931">
        <v>351</v>
      </c>
      <c r="X1931">
        <v>351</v>
      </c>
      <c r="Y1931">
        <v>719</v>
      </c>
      <c r="Z1931">
        <v>619</v>
      </c>
      <c r="AA1931">
        <v>821</v>
      </c>
      <c r="AB1931">
        <v>324.990871031746</v>
      </c>
      <c r="AC1931">
        <v>311.13928571428602</v>
      </c>
      <c r="AD1931">
        <v>340</v>
      </c>
      <c r="AE1931">
        <v>27.001999999999999</v>
      </c>
      <c r="AF1931">
        <v>27</v>
      </c>
      <c r="AG1931">
        <v>27</v>
      </c>
      <c r="AH1931">
        <v>352.226</v>
      </c>
      <c r="AI1931">
        <v>349</v>
      </c>
      <c r="AJ1931">
        <v>349</v>
      </c>
      <c r="AK1931" s="11" t="s">
        <v>432</v>
      </c>
      <c r="AL1931">
        <v>-52.620580631910002</v>
      </c>
      <c r="AM1931" s="11" t="s">
        <v>432</v>
      </c>
      <c r="AN1931">
        <v>298.73669628828702</v>
      </c>
      <c r="AO1931">
        <v>327.60229715414198</v>
      </c>
      <c r="AP1931">
        <v>15916.3991279855</v>
      </c>
      <c r="AQ1931">
        <v>8097.6336603621603</v>
      </c>
      <c r="AR1931">
        <v>37118.752257440297</v>
      </c>
      <c r="AS1931">
        <f t="shared" si="30"/>
        <v>0</v>
      </c>
    </row>
    <row r="1932" spans="1:45" x14ac:dyDescent="0.25">
      <c r="A1932">
        <v>1931</v>
      </c>
      <c r="B1932" s="11" t="s">
        <v>440</v>
      </c>
      <c r="C1932" s="1">
        <v>43950</v>
      </c>
      <c r="D1932">
        <v>1930.47973015873</v>
      </c>
      <c r="E1932">
        <v>1818.4974999999999</v>
      </c>
      <c r="F1932">
        <v>2044.5160714285701</v>
      </c>
      <c r="G1932">
        <v>400.72232420634901</v>
      </c>
      <c r="H1932">
        <v>387.36562500000002</v>
      </c>
      <c r="I1932">
        <v>415.50312500000001</v>
      </c>
      <c r="J1932">
        <v>359.97883095238097</v>
      </c>
      <c r="K1932">
        <v>348.24930555555602</v>
      </c>
      <c r="L1932">
        <v>371</v>
      </c>
      <c r="M1932">
        <v>29</v>
      </c>
      <c r="N1932">
        <v>29</v>
      </c>
      <c r="O1932">
        <v>29</v>
      </c>
      <c r="P1932">
        <v>344.36206547619003</v>
      </c>
      <c r="Q1932">
        <v>299.48750000000001</v>
      </c>
      <c r="R1932">
        <v>392.01249999999999</v>
      </c>
      <c r="S1932">
        <v>71.266769841269806</v>
      </c>
      <c r="T1932">
        <v>66.597499999999997</v>
      </c>
      <c r="U1932">
        <v>76.715178571428595</v>
      </c>
      <c r="V1932">
        <v>380</v>
      </c>
      <c r="W1932">
        <v>380</v>
      </c>
      <c r="X1932">
        <v>380</v>
      </c>
      <c r="Y1932">
        <v>904</v>
      </c>
      <c r="Z1932">
        <v>792</v>
      </c>
      <c r="AA1932">
        <v>1019</v>
      </c>
      <c r="AB1932">
        <v>360.72232420634901</v>
      </c>
      <c r="AC1932">
        <v>347.36562500000002</v>
      </c>
      <c r="AD1932">
        <v>375.50312500000001</v>
      </c>
      <c r="AE1932">
        <v>32.999000000000002</v>
      </c>
      <c r="AF1932">
        <v>33</v>
      </c>
      <c r="AG1932">
        <v>33</v>
      </c>
      <c r="AH1932">
        <v>385.22500000000002</v>
      </c>
      <c r="AI1932">
        <v>382</v>
      </c>
      <c r="AJ1932">
        <v>382</v>
      </c>
      <c r="AK1932" s="11" t="s">
        <v>432</v>
      </c>
      <c r="AL1932">
        <v>-52.334230464983897</v>
      </c>
      <c r="AM1932" s="11" t="s">
        <v>432</v>
      </c>
      <c r="AN1932">
        <v>300.81064442871002</v>
      </c>
      <c r="AO1932">
        <v>388.01358459076698</v>
      </c>
      <c r="AP1932">
        <v>14794.528053321599</v>
      </c>
      <c r="AQ1932">
        <v>7704.5395041455204</v>
      </c>
      <c r="AR1932">
        <v>33557.648201001699</v>
      </c>
      <c r="AS1932">
        <f t="shared" si="30"/>
        <v>0</v>
      </c>
    </row>
    <row r="1933" spans="1:45" x14ac:dyDescent="0.25">
      <c r="A1933">
        <v>1932</v>
      </c>
      <c r="B1933" s="11" t="s">
        <v>440</v>
      </c>
      <c r="C1933" s="1">
        <v>43951</v>
      </c>
      <c r="D1933">
        <v>2158.97469365079</v>
      </c>
      <c r="E1933">
        <v>2051.3000000000002</v>
      </c>
      <c r="F1933">
        <v>2277.2830357142898</v>
      </c>
      <c r="G1933">
        <v>441.97763888888898</v>
      </c>
      <c r="H1933">
        <v>427.74374999999998</v>
      </c>
      <c r="I1933">
        <v>457.40249999999997</v>
      </c>
      <c r="J1933">
        <v>397.75517619047599</v>
      </c>
      <c r="K1933">
        <v>386.12187499999999</v>
      </c>
      <c r="L1933">
        <v>410.005</v>
      </c>
      <c r="M1933">
        <v>45</v>
      </c>
      <c r="N1933">
        <v>45</v>
      </c>
      <c r="O1933">
        <v>45</v>
      </c>
      <c r="P1933">
        <v>410.52575476190498</v>
      </c>
      <c r="Q1933">
        <v>361.24374999999998</v>
      </c>
      <c r="R1933">
        <v>462.55624999999998</v>
      </c>
      <c r="S1933">
        <v>81.898025793650802</v>
      </c>
      <c r="T1933">
        <v>77</v>
      </c>
      <c r="U1933">
        <v>87.4</v>
      </c>
      <c r="V1933">
        <v>425</v>
      </c>
      <c r="W1933">
        <v>425</v>
      </c>
      <c r="X1933">
        <v>425</v>
      </c>
      <c r="Y1933">
        <v>1133</v>
      </c>
      <c r="Z1933">
        <v>1025</v>
      </c>
      <c r="AA1933">
        <v>1251</v>
      </c>
      <c r="AB1933">
        <v>401.97763888888898</v>
      </c>
      <c r="AC1933">
        <v>387.74374999999998</v>
      </c>
      <c r="AD1933">
        <v>417.40249999999997</v>
      </c>
      <c r="AE1933">
        <v>37.999000000000002</v>
      </c>
      <c r="AF1933">
        <v>38</v>
      </c>
      <c r="AG1933">
        <v>38</v>
      </c>
      <c r="AH1933">
        <v>423.22399999999999</v>
      </c>
      <c r="AI1933">
        <v>420</v>
      </c>
      <c r="AJ1933">
        <v>420</v>
      </c>
      <c r="AK1933" s="11" t="s">
        <v>432</v>
      </c>
      <c r="AL1933">
        <v>-52.061112074028003</v>
      </c>
      <c r="AM1933" s="11" t="s">
        <v>432</v>
      </c>
      <c r="AN1933">
        <v>302.60185621464097</v>
      </c>
      <c r="AO1933">
        <v>433.59313918254202</v>
      </c>
      <c r="AP1933">
        <v>14176.2989344342</v>
      </c>
      <c r="AQ1933">
        <v>7506.8845738387099</v>
      </c>
      <c r="AR1933">
        <v>32438.637920263802</v>
      </c>
      <c r="AS1933">
        <f t="shared" si="30"/>
        <v>0</v>
      </c>
    </row>
    <row r="1934" spans="1:45" x14ac:dyDescent="0.25">
      <c r="A1934">
        <v>1933</v>
      </c>
      <c r="B1934" s="11" t="s">
        <v>440</v>
      </c>
      <c r="C1934" s="1">
        <v>43952</v>
      </c>
      <c r="D1934">
        <v>2403.2901523809501</v>
      </c>
      <c r="E1934">
        <v>2291.39</v>
      </c>
      <c r="F1934">
        <v>2527.8049999999998</v>
      </c>
      <c r="G1934">
        <v>488.02490396825402</v>
      </c>
      <c r="H1934">
        <v>473</v>
      </c>
      <c r="I1934">
        <v>503.66785714285697</v>
      </c>
      <c r="J1934">
        <v>439.88313015873001</v>
      </c>
      <c r="K1934">
        <v>427.12187499999999</v>
      </c>
      <c r="L1934">
        <v>453</v>
      </c>
      <c r="M1934">
        <v>51</v>
      </c>
      <c r="N1934">
        <v>51</v>
      </c>
      <c r="O1934">
        <v>51</v>
      </c>
      <c r="P1934">
        <v>463.79569682539699</v>
      </c>
      <c r="Q1934">
        <v>412.58187500000003</v>
      </c>
      <c r="R1934">
        <v>523.52499999999998</v>
      </c>
      <c r="S1934">
        <v>90.657548412698404</v>
      </c>
      <c r="T1934">
        <v>85.5</v>
      </c>
      <c r="U1934">
        <v>96.337500000000006</v>
      </c>
      <c r="V1934">
        <v>476</v>
      </c>
      <c r="W1934">
        <v>476</v>
      </c>
      <c r="X1934">
        <v>476</v>
      </c>
      <c r="Y1934">
        <v>1377</v>
      </c>
      <c r="Z1934">
        <v>1265</v>
      </c>
      <c r="AA1934">
        <v>1502</v>
      </c>
      <c r="AB1934">
        <v>448.02490396825402</v>
      </c>
      <c r="AC1934">
        <v>433</v>
      </c>
      <c r="AD1934">
        <v>463.66785714285697</v>
      </c>
      <c r="AE1934">
        <v>40</v>
      </c>
      <c r="AF1934">
        <v>40</v>
      </c>
      <c r="AG1934">
        <v>40</v>
      </c>
      <c r="AH1934">
        <v>463.22399999999999</v>
      </c>
      <c r="AI1934">
        <v>460</v>
      </c>
      <c r="AJ1934">
        <v>460</v>
      </c>
      <c r="AK1934" s="11" t="s">
        <v>432</v>
      </c>
      <c r="AL1934">
        <v>-51.805567098795201</v>
      </c>
      <c r="AM1934" s="11" t="s">
        <v>432</v>
      </c>
      <c r="AN1934">
        <v>304.18502327657802</v>
      </c>
      <c r="AO1934">
        <v>455.26427472684702</v>
      </c>
      <c r="AP1934">
        <v>14277.176384360801</v>
      </c>
      <c r="AQ1934">
        <v>7217.7699327799601</v>
      </c>
      <c r="AR1934">
        <v>33393.384853047697</v>
      </c>
      <c r="AS1934">
        <f t="shared" si="30"/>
        <v>0</v>
      </c>
    </row>
    <row r="1935" spans="1:45" x14ac:dyDescent="0.25">
      <c r="A1935">
        <v>1934</v>
      </c>
      <c r="B1935" s="11" t="s">
        <v>440</v>
      </c>
      <c r="C1935" s="1">
        <v>43953</v>
      </c>
      <c r="D1935">
        <v>2647.35633928571</v>
      </c>
      <c r="E1935">
        <v>2521.3656249999999</v>
      </c>
      <c r="F1935">
        <v>2772.5196428571398</v>
      </c>
      <c r="G1935">
        <v>540.89216944444399</v>
      </c>
      <c r="H1935">
        <v>524.98749999999995</v>
      </c>
      <c r="I1935">
        <v>557.25208333333296</v>
      </c>
      <c r="J1935">
        <v>487.50383690476201</v>
      </c>
      <c r="K1935">
        <v>474.36562500000002</v>
      </c>
      <c r="L1935">
        <v>501.50625000000002</v>
      </c>
      <c r="M1935">
        <v>25</v>
      </c>
      <c r="N1935">
        <v>25</v>
      </c>
      <c r="O1935">
        <v>25</v>
      </c>
      <c r="P1935">
        <v>491.35268373015901</v>
      </c>
      <c r="Q1935">
        <v>437.9375</v>
      </c>
      <c r="R1935">
        <v>543.19749999999999</v>
      </c>
      <c r="S1935">
        <v>98.943426984127001</v>
      </c>
      <c r="T1935">
        <v>93.6666666666667</v>
      </c>
      <c r="U1935">
        <v>105.004166666667</v>
      </c>
      <c r="V1935">
        <v>501</v>
      </c>
      <c r="W1935">
        <v>501</v>
      </c>
      <c r="X1935">
        <v>501</v>
      </c>
      <c r="Y1935">
        <v>1621</v>
      </c>
      <c r="Z1935">
        <v>1495</v>
      </c>
      <c r="AA1935">
        <v>1747</v>
      </c>
      <c r="AB1935">
        <v>500.89216944444399</v>
      </c>
      <c r="AC1935">
        <v>484.98750000000001</v>
      </c>
      <c r="AD1935">
        <v>517.25208333333296</v>
      </c>
      <c r="AE1935">
        <v>41</v>
      </c>
      <c r="AF1935">
        <v>41</v>
      </c>
      <c r="AG1935">
        <v>41</v>
      </c>
      <c r="AH1935">
        <v>504.22399999999999</v>
      </c>
      <c r="AI1935">
        <v>501</v>
      </c>
      <c r="AJ1935">
        <v>501</v>
      </c>
      <c r="AK1935" s="11" t="s">
        <v>432</v>
      </c>
      <c r="AL1935">
        <v>-51.573954856938997</v>
      </c>
      <c r="AM1935" s="11" t="s">
        <v>433</v>
      </c>
      <c r="AN1935">
        <v>307.44870234154502</v>
      </c>
      <c r="AO1935">
        <v>487.18279815884102</v>
      </c>
      <c r="AP1935">
        <v>15091.253251504701</v>
      </c>
      <c r="AQ1935">
        <v>7454.5502372876799</v>
      </c>
      <c r="AR1935">
        <v>35462.267864882</v>
      </c>
      <c r="AS1935">
        <f t="shared" si="30"/>
        <v>0</v>
      </c>
    </row>
    <row r="1936" spans="1:45" x14ac:dyDescent="0.25">
      <c r="A1936">
        <v>1935</v>
      </c>
      <c r="B1936" s="11" t="s">
        <v>440</v>
      </c>
      <c r="C1936" s="1">
        <v>43954</v>
      </c>
      <c r="D1936">
        <v>2860.50435039683</v>
      </c>
      <c r="E1936">
        <v>2739.4875000000002</v>
      </c>
      <c r="F1936">
        <v>2985.0250000000001</v>
      </c>
      <c r="G1936">
        <v>593.10163968254005</v>
      </c>
      <c r="H1936">
        <v>575.5</v>
      </c>
      <c r="I1936">
        <v>610.67499999999995</v>
      </c>
      <c r="J1936">
        <v>533.62497579365095</v>
      </c>
      <c r="K1936">
        <v>519.13928571428596</v>
      </c>
      <c r="L1936">
        <v>548.5</v>
      </c>
      <c r="M1936">
        <v>47</v>
      </c>
      <c r="N1936">
        <v>47</v>
      </c>
      <c r="O1936">
        <v>47</v>
      </c>
      <c r="P1936">
        <v>471.44385119047598</v>
      </c>
      <c r="Q1936">
        <v>421.74374999999998</v>
      </c>
      <c r="R1936">
        <v>524.51250000000005</v>
      </c>
      <c r="S1936">
        <v>100.79614404761899</v>
      </c>
      <c r="T1936">
        <v>94</v>
      </c>
      <c r="U1936">
        <v>107.752678571429</v>
      </c>
      <c r="V1936">
        <v>548</v>
      </c>
      <c r="W1936">
        <v>548</v>
      </c>
      <c r="X1936">
        <v>548</v>
      </c>
      <c r="Y1936">
        <v>1835</v>
      </c>
      <c r="Z1936">
        <v>1713</v>
      </c>
      <c r="AA1936">
        <v>1959</v>
      </c>
      <c r="AB1936">
        <v>553.10163968254005</v>
      </c>
      <c r="AC1936">
        <v>535.5</v>
      </c>
      <c r="AD1936">
        <v>570.67499999999995</v>
      </c>
      <c r="AE1936">
        <v>43.002000000000002</v>
      </c>
      <c r="AF1936">
        <v>43</v>
      </c>
      <c r="AG1936">
        <v>43</v>
      </c>
      <c r="AH1936">
        <v>547.226</v>
      </c>
      <c r="AI1936">
        <v>544</v>
      </c>
      <c r="AJ1936">
        <v>544</v>
      </c>
      <c r="AK1936" s="11" t="s">
        <v>432</v>
      </c>
      <c r="AL1936">
        <v>-51.377171522684101</v>
      </c>
      <c r="AM1936" s="11" t="s">
        <v>433</v>
      </c>
      <c r="AN1936">
        <v>310.71238140651201</v>
      </c>
      <c r="AO1936">
        <v>553.75300144396397</v>
      </c>
      <c r="AP1936">
        <v>16147.1884360439</v>
      </c>
      <c r="AQ1936">
        <v>8227.3940191597194</v>
      </c>
      <c r="AR1936">
        <v>37136.436560453702</v>
      </c>
      <c r="AS1936">
        <f t="shared" si="30"/>
        <v>0</v>
      </c>
    </row>
    <row r="1937" spans="1:45" x14ac:dyDescent="0.25">
      <c r="A1937">
        <v>1936</v>
      </c>
      <c r="B1937" s="11" t="s">
        <v>440</v>
      </c>
      <c r="C1937" s="1">
        <v>43955</v>
      </c>
      <c r="D1937">
        <v>3025.7651932539702</v>
      </c>
      <c r="E1937">
        <v>2896.1824999999999</v>
      </c>
      <c r="F1937">
        <v>3149.5416666666702</v>
      </c>
      <c r="G1937">
        <v>639.35771468253995</v>
      </c>
      <c r="H1937">
        <v>620.5</v>
      </c>
      <c r="I1937">
        <v>657.34</v>
      </c>
      <c r="J1937">
        <v>573.27763492063502</v>
      </c>
      <c r="K1937">
        <v>557.5</v>
      </c>
      <c r="L1937">
        <v>588.28690476190502</v>
      </c>
      <c r="M1937">
        <v>36</v>
      </c>
      <c r="N1937">
        <v>36</v>
      </c>
      <c r="O1937">
        <v>36</v>
      </c>
      <c r="P1937">
        <v>430.54908571428598</v>
      </c>
      <c r="Q1937">
        <v>378.84821428571399</v>
      </c>
      <c r="R1937">
        <v>484.504166666667</v>
      </c>
      <c r="S1937">
        <v>98.936622222222198</v>
      </c>
      <c r="T1937">
        <v>91.832499999999996</v>
      </c>
      <c r="U1937">
        <v>106</v>
      </c>
      <c r="V1937">
        <v>584</v>
      </c>
      <c r="W1937">
        <v>584</v>
      </c>
      <c r="X1937">
        <v>584</v>
      </c>
      <c r="Y1937">
        <v>2000</v>
      </c>
      <c r="Z1937">
        <v>1870</v>
      </c>
      <c r="AA1937">
        <v>2124</v>
      </c>
      <c r="AB1937">
        <v>599.35771468253995</v>
      </c>
      <c r="AC1937">
        <v>580.5</v>
      </c>
      <c r="AD1937">
        <v>617.34</v>
      </c>
      <c r="AE1937">
        <v>51</v>
      </c>
      <c r="AF1937">
        <v>51</v>
      </c>
      <c r="AG1937">
        <v>51</v>
      </c>
      <c r="AH1937">
        <v>598.226</v>
      </c>
      <c r="AI1937">
        <v>595</v>
      </c>
      <c r="AJ1937">
        <v>595</v>
      </c>
      <c r="AK1937" s="11" t="s">
        <v>432</v>
      </c>
      <c r="AL1937">
        <v>-51.228903873954401</v>
      </c>
      <c r="AM1937" s="11" t="s">
        <v>433</v>
      </c>
      <c r="AN1937">
        <v>313.976060471479</v>
      </c>
      <c r="AO1937">
        <v>668.47074322969195</v>
      </c>
      <c r="AP1937">
        <v>16707.646046765902</v>
      </c>
      <c r="AQ1937">
        <v>8970.9484071087609</v>
      </c>
      <c r="AR1937">
        <v>38243.711928935503</v>
      </c>
      <c r="AS1937">
        <f t="shared" si="30"/>
        <v>0</v>
      </c>
    </row>
    <row r="1938" spans="1:45" x14ac:dyDescent="0.25">
      <c r="A1938">
        <v>1937</v>
      </c>
      <c r="B1938" s="11" t="s">
        <v>440</v>
      </c>
      <c r="C1938" s="1">
        <v>43956</v>
      </c>
      <c r="D1938">
        <v>3127.6098805555598</v>
      </c>
      <c r="E1938">
        <v>2983.6374999999998</v>
      </c>
      <c r="F1938">
        <v>3253.0531249999999</v>
      </c>
      <c r="G1938">
        <v>670.65555634920599</v>
      </c>
      <c r="H1938">
        <v>651.98333333333301</v>
      </c>
      <c r="I1938">
        <v>691.01</v>
      </c>
      <c r="J1938">
        <v>598.03392341269796</v>
      </c>
      <c r="K1938">
        <v>580.74687500000005</v>
      </c>
      <c r="L1938">
        <v>615.5</v>
      </c>
      <c r="M1938">
        <v>65</v>
      </c>
      <c r="N1938">
        <v>65</v>
      </c>
      <c r="O1938">
        <v>65</v>
      </c>
      <c r="P1938">
        <v>383.558838888889</v>
      </c>
      <c r="Q1938">
        <v>339.48750000000001</v>
      </c>
      <c r="R1938">
        <v>433.790476190476</v>
      </c>
      <c r="S1938">
        <v>94.008496825396804</v>
      </c>
      <c r="T1938">
        <v>87</v>
      </c>
      <c r="U1938">
        <v>101</v>
      </c>
      <c r="V1938">
        <v>649</v>
      </c>
      <c r="W1938">
        <v>649</v>
      </c>
      <c r="X1938">
        <v>649</v>
      </c>
      <c r="Y1938">
        <v>2102</v>
      </c>
      <c r="Z1938">
        <v>1958</v>
      </c>
      <c r="AA1938">
        <v>2227</v>
      </c>
      <c r="AB1938">
        <v>630.65555634920599</v>
      </c>
      <c r="AC1938">
        <v>611.98333333333301</v>
      </c>
      <c r="AD1938">
        <v>651.01</v>
      </c>
      <c r="AE1938">
        <v>61</v>
      </c>
      <c r="AF1938">
        <v>61</v>
      </c>
      <c r="AG1938">
        <v>61</v>
      </c>
      <c r="AH1938">
        <v>659.226</v>
      </c>
      <c r="AI1938">
        <v>656</v>
      </c>
      <c r="AJ1938">
        <v>656</v>
      </c>
      <c r="AK1938" s="11" t="s">
        <v>432</v>
      </c>
      <c r="AL1938">
        <v>-51.143204767056403</v>
      </c>
      <c r="AM1938" s="11" t="s">
        <v>433</v>
      </c>
      <c r="AN1938">
        <v>317.23973953644702</v>
      </c>
      <c r="AO1938">
        <v>786.23721164908204</v>
      </c>
      <c r="AP1938">
        <v>16822.476293755299</v>
      </c>
      <c r="AQ1938">
        <v>9126.9130012571695</v>
      </c>
      <c r="AR1938">
        <v>39287.333376975002</v>
      </c>
      <c r="AS1938">
        <f t="shared" si="30"/>
        <v>0</v>
      </c>
    </row>
    <row r="1939" spans="1:45" x14ac:dyDescent="0.25">
      <c r="A1939">
        <v>1938</v>
      </c>
      <c r="B1939" s="11" t="s">
        <v>440</v>
      </c>
      <c r="C1939" s="1">
        <v>43957</v>
      </c>
      <c r="D1939">
        <v>3155.6574623015899</v>
      </c>
      <c r="E1939">
        <v>3011.14791666667</v>
      </c>
      <c r="F1939">
        <v>3296.2075</v>
      </c>
      <c r="G1939">
        <v>687.53780992063503</v>
      </c>
      <c r="H1939">
        <v>667.15937499999995</v>
      </c>
      <c r="I1939">
        <v>708.00625000000002</v>
      </c>
      <c r="J1939">
        <v>608.66535714285703</v>
      </c>
      <c r="K1939">
        <v>591</v>
      </c>
      <c r="L1939">
        <v>626.37562500000001</v>
      </c>
      <c r="M1939">
        <v>102</v>
      </c>
      <c r="N1939">
        <v>102</v>
      </c>
      <c r="O1939">
        <v>102</v>
      </c>
      <c r="P1939">
        <v>362.54138174603202</v>
      </c>
      <c r="Q1939">
        <v>319.46749999999997</v>
      </c>
      <c r="R1939">
        <v>413.67500000000001</v>
      </c>
      <c r="S1939">
        <v>89.519212301587302</v>
      </c>
      <c r="T1939">
        <v>83.325000000000003</v>
      </c>
      <c r="U1939">
        <v>95.878124999999997</v>
      </c>
      <c r="V1939">
        <v>751</v>
      </c>
      <c r="W1939">
        <v>751</v>
      </c>
      <c r="X1939">
        <v>751</v>
      </c>
      <c r="Y1939">
        <v>2130</v>
      </c>
      <c r="Z1939">
        <v>1985</v>
      </c>
      <c r="AA1939">
        <v>2270</v>
      </c>
      <c r="AB1939">
        <v>647.53780992063503</v>
      </c>
      <c r="AC1939">
        <v>627.15937499999995</v>
      </c>
      <c r="AD1939">
        <v>668.00625000000002</v>
      </c>
      <c r="AE1939">
        <v>69.001000000000005</v>
      </c>
      <c r="AF1939">
        <v>69</v>
      </c>
      <c r="AG1939">
        <v>69</v>
      </c>
      <c r="AH1939">
        <v>728.22699999999998</v>
      </c>
      <c r="AI1939">
        <v>725</v>
      </c>
      <c r="AJ1939">
        <v>725</v>
      </c>
      <c r="AK1939" s="11" t="s">
        <v>432</v>
      </c>
      <c r="AL1939">
        <v>-51.132466905405501</v>
      </c>
      <c r="AM1939" s="11" t="s">
        <v>433</v>
      </c>
      <c r="AN1939">
        <v>320.50341860141401</v>
      </c>
      <c r="AO1939">
        <v>875.56253003959603</v>
      </c>
      <c r="AP1939">
        <v>16658.288781513002</v>
      </c>
      <c r="AQ1939">
        <v>9149.2435698363097</v>
      </c>
      <c r="AR1939">
        <v>38580.871344955398</v>
      </c>
      <c r="AS1939">
        <f t="shared" si="30"/>
        <v>0</v>
      </c>
    </row>
    <row r="1940" spans="1:45" x14ac:dyDescent="0.25">
      <c r="A1940">
        <v>1939</v>
      </c>
      <c r="B1940" s="11" t="s">
        <v>440</v>
      </c>
      <c r="C1940" s="1">
        <v>43958</v>
      </c>
      <c r="D1940">
        <v>3138.0583222222199</v>
      </c>
      <c r="E1940">
        <v>2992.9791666666702</v>
      </c>
      <c r="F1940">
        <v>3272.5174999999999</v>
      </c>
      <c r="G1940">
        <v>695.20352023809505</v>
      </c>
      <c r="H1940">
        <v>673.79875000000004</v>
      </c>
      <c r="I1940">
        <v>716.50416666666695</v>
      </c>
      <c r="J1940">
        <v>610.90264126984096</v>
      </c>
      <c r="K1940">
        <v>593</v>
      </c>
      <c r="L1940">
        <v>630</v>
      </c>
      <c r="M1940">
        <v>55</v>
      </c>
      <c r="N1940">
        <v>55</v>
      </c>
      <c r="O1940">
        <v>55</v>
      </c>
      <c r="P1940">
        <v>377.71814444444402</v>
      </c>
      <c r="Q1940">
        <v>329.48124999999999</v>
      </c>
      <c r="R1940">
        <v>426.866964285714</v>
      </c>
      <c r="S1940">
        <v>88.411684126984099</v>
      </c>
      <c r="T1940">
        <v>81.991666666666703</v>
      </c>
      <c r="U1940">
        <v>95.012500000000003</v>
      </c>
      <c r="V1940">
        <v>806</v>
      </c>
      <c r="W1940">
        <v>806</v>
      </c>
      <c r="X1940">
        <v>806</v>
      </c>
      <c r="Y1940">
        <v>2112</v>
      </c>
      <c r="Z1940">
        <v>1967</v>
      </c>
      <c r="AA1940">
        <v>2247</v>
      </c>
      <c r="AB1940">
        <v>655.20352023809505</v>
      </c>
      <c r="AC1940">
        <v>633.79875000000004</v>
      </c>
      <c r="AD1940">
        <v>676.50416666666695</v>
      </c>
      <c r="AE1940">
        <v>72.998999999999995</v>
      </c>
      <c r="AF1940">
        <v>73</v>
      </c>
      <c r="AG1940">
        <v>73</v>
      </c>
      <c r="AH1940">
        <v>801.226</v>
      </c>
      <c r="AI1940">
        <v>798</v>
      </c>
      <c r="AJ1940">
        <v>798</v>
      </c>
      <c r="AK1940" s="11" t="s">
        <v>432</v>
      </c>
      <c r="AL1940">
        <v>-51.2060379786328</v>
      </c>
      <c r="AM1940" s="11" t="s">
        <v>433</v>
      </c>
      <c r="AN1940">
        <v>323.76709766638101</v>
      </c>
      <c r="AO1940">
        <v>898.57719103483896</v>
      </c>
      <c r="AP1940">
        <v>16327.779919062899</v>
      </c>
      <c r="AQ1940">
        <v>8930.8636695294408</v>
      </c>
      <c r="AR1940">
        <v>37752.850827886599</v>
      </c>
      <c r="AS1940">
        <f t="shared" si="30"/>
        <v>0</v>
      </c>
    </row>
    <row r="1941" spans="1:45" x14ac:dyDescent="0.25">
      <c r="A1941">
        <v>1940</v>
      </c>
      <c r="B1941" s="11" t="s">
        <v>440</v>
      </c>
      <c r="C1941" s="1">
        <v>43959</v>
      </c>
      <c r="D1941">
        <v>3118.8410773809501</v>
      </c>
      <c r="E1941">
        <v>2965.9949999999999</v>
      </c>
      <c r="F1941">
        <v>3263.8406249999998</v>
      </c>
      <c r="G1941">
        <v>701.85183690476197</v>
      </c>
      <c r="H1941">
        <v>680.62187500000005</v>
      </c>
      <c r="I1941">
        <v>723.14553571428598</v>
      </c>
      <c r="J1941">
        <v>613.163871031746</v>
      </c>
      <c r="K1941">
        <v>595.5</v>
      </c>
      <c r="L1941">
        <v>631.80999999999995</v>
      </c>
      <c r="M1941">
        <v>68</v>
      </c>
      <c r="N1941">
        <v>68</v>
      </c>
      <c r="O1941">
        <v>68</v>
      </c>
      <c r="P1941">
        <v>423.31837698412699</v>
      </c>
      <c r="Q1941">
        <v>374</v>
      </c>
      <c r="R1941">
        <v>475.22</v>
      </c>
      <c r="S1941">
        <v>91.778972619047593</v>
      </c>
      <c r="T1941">
        <v>85.662499999999994</v>
      </c>
      <c r="U1941">
        <v>97.837500000000006</v>
      </c>
      <c r="V1941">
        <v>874</v>
      </c>
      <c r="W1941">
        <v>874</v>
      </c>
      <c r="X1941">
        <v>874</v>
      </c>
      <c r="Y1941">
        <v>2093</v>
      </c>
      <c r="Z1941">
        <v>1940</v>
      </c>
      <c r="AA1941">
        <v>2238</v>
      </c>
      <c r="AB1941">
        <v>661.85183690476197</v>
      </c>
      <c r="AC1941">
        <v>640.62187500000005</v>
      </c>
      <c r="AD1941">
        <v>683.14553571428598</v>
      </c>
      <c r="AE1941">
        <v>70</v>
      </c>
      <c r="AF1941">
        <v>70</v>
      </c>
      <c r="AG1941">
        <v>70</v>
      </c>
      <c r="AH1941">
        <v>871.226</v>
      </c>
      <c r="AI1941">
        <v>868</v>
      </c>
      <c r="AJ1941">
        <v>868</v>
      </c>
      <c r="AK1941" s="11" t="s">
        <v>432</v>
      </c>
      <c r="AL1941">
        <v>-51.369360808733298</v>
      </c>
      <c r="AM1941" s="11" t="s">
        <v>433</v>
      </c>
      <c r="AN1941">
        <v>327.030776731348</v>
      </c>
      <c r="AO1941">
        <v>877.33674600386098</v>
      </c>
      <c r="AP1941">
        <v>15817.682338069901</v>
      </c>
      <c r="AQ1941">
        <v>8829.4140238406708</v>
      </c>
      <c r="AR1941">
        <v>36643.501412593898</v>
      </c>
      <c r="AS1941">
        <f t="shared" si="30"/>
        <v>0</v>
      </c>
    </row>
    <row r="1942" spans="1:45" x14ac:dyDescent="0.25">
      <c r="A1942">
        <v>1941</v>
      </c>
      <c r="B1942" s="11" t="s">
        <v>440</v>
      </c>
      <c r="C1942" s="1">
        <v>43960</v>
      </c>
      <c r="D1942">
        <v>3119.8288111111101</v>
      </c>
      <c r="E1942">
        <v>2964.9749999999999</v>
      </c>
      <c r="F1942">
        <v>3263.5374999999999</v>
      </c>
      <c r="G1942">
        <v>714.26855396825397</v>
      </c>
      <c r="H1942">
        <v>693</v>
      </c>
      <c r="I1942">
        <v>735.67499999999995</v>
      </c>
      <c r="J1942">
        <v>622.10796904761901</v>
      </c>
      <c r="K1942">
        <v>604.10833333333301</v>
      </c>
      <c r="L1942">
        <v>639.80499999999995</v>
      </c>
      <c r="M1942">
        <v>88</v>
      </c>
      <c r="N1942">
        <v>88</v>
      </c>
      <c r="O1942">
        <v>88</v>
      </c>
      <c r="P1942">
        <v>464.04457579365101</v>
      </c>
      <c r="Q1942">
        <v>408.97500000000002</v>
      </c>
      <c r="R1942">
        <v>519.50178571428603</v>
      </c>
      <c r="S1942">
        <v>96.103127380952401</v>
      </c>
      <c r="T1942">
        <v>90.496875000000003</v>
      </c>
      <c r="U1942">
        <v>102.5</v>
      </c>
      <c r="V1942">
        <v>962</v>
      </c>
      <c r="W1942">
        <v>962</v>
      </c>
      <c r="X1942">
        <v>962</v>
      </c>
      <c r="Y1942">
        <v>2094</v>
      </c>
      <c r="Z1942">
        <v>1939</v>
      </c>
      <c r="AA1942">
        <v>2238</v>
      </c>
      <c r="AB1942">
        <v>674.26855396825397</v>
      </c>
      <c r="AC1942">
        <v>653</v>
      </c>
      <c r="AD1942">
        <v>695.67499999999995</v>
      </c>
      <c r="AE1942">
        <v>64</v>
      </c>
      <c r="AF1942">
        <v>64</v>
      </c>
      <c r="AG1942">
        <v>64</v>
      </c>
      <c r="AH1942">
        <v>935.226</v>
      </c>
      <c r="AI1942">
        <v>932</v>
      </c>
      <c r="AJ1942">
        <v>932</v>
      </c>
      <c r="AK1942" s="11" t="s">
        <v>432</v>
      </c>
      <c r="AL1942">
        <v>-51.622939768968003</v>
      </c>
      <c r="AM1942" s="11" t="s">
        <v>433</v>
      </c>
      <c r="AN1942">
        <v>330.29445579631499</v>
      </c>
      <c r="AO1942">
        <v>830.11114155790494</v>
      </c>
      <c r="AP1942">
        <v>15541.1735078733</v>
      </c>
      <c r="AQ1942">
        <v>8646.2442730199891</v>
      </c>
      <c r="AR1942">
        <v>36075.139802009398</v>
      </c>
      <c r="AS1942">
        <f t="shared" si="30"/>
        <v>0</v>
      </c>
    </row>
    <row r="1943" spans="1:45" x14ac:dyDescent="0.25">
      <c r="A1943">
        <v>1942</v>
      </c>
      <c r="B1943" s="11" t="s">
        <v>440</v>
      </c>
      <c r="C1943" s="1">
        <v>43961</v>
      </c>
      <c r="D1943">
        <v>3122.9648091269801</v>
      </c>
      <c r="E1943">
        <v>2981.5625</v>
      </c>
      <c r="F1943">
        <v>3256.4533333333302</v>
      </c>
      <c r="G1943">
        <v>727.99487222222206</v>
      </c>
      <c r="H1943">
        <v>706.48749999999995</v>
      </c>
      <c r="I1943">
        <v>749.55595238095202</v>
      </c>
      <c r="J1943">
        <v>632.76408968253998</v>
      </c>
      <c r="K1943">
        <v>614.16250000000002</v>
      </c>
      <c r="L1943">
        <v>651.57380952380902</v>
      </c>
      <c r="M1943">
        <v>42</v>
      </c>
      <c r="N1943">
        <v>42</v>
      </c>
      <c r="O1943">
        <v>42</v>
      </c>
      <c r="P1943">
        <v>444.69659563492098</v>
      </c>
      <c r="Q1943">
        <v>390.39937500000002</v>
      </c>
      <c r="R1943">
        <v>497.56964285714298</v>
      </c>
      <c r="S1943">
        <v>94.507633333333303</v>
      </c>
      <c r="T1943">
        <v>88.441666666666706</v>
      </c>
      <c r="U1943">
        <v>101</v>
      </c>
      <c r="V1943">
        <v>1004</v>
      </c>
      <c r="W1943">
        <v>1004</v>
      </c>
      <c r="X1943">
        <v>1004</v>
      </c>
      <c r="Y1943">
        <v>2097</v>
      </c>
      <c r="Z1943">
        <v>1956</v>
      </c>
      <c r="AA1943">
        <v>2230</v>
      </c>
      <c r="AB1943">
        <v>687.99487222222206</v>
      </c>
      <c r="AC1943">
        <v>666.48749999999995</v>
      </c>
      <c r="AD1943">
        <v>709.55595238095202</v>
      </c>
      <c r="AE1943">
        <v>57.000999999999998</v>
      </c>
      <c r="AF1943">
        <v>57</v>
      </c>
      <c r="AG1943">
        <v>57</v>
      </c>
      <c r="AH1943">
        <v>992.22699999999998</v>
      </c>
      <c r="AI1943">
        <v>989</v>
      </c>
      <c r="AJ1943">
        <v>989</v>
      </c>
      <c r="AK1943" s="11" t="s">
        <v>432</v>
      </c>
      <c r="AL1943">
        <v>-51.961790384579501</v>
      </c>
      <c r="AM1943" s="11" t="s">
        <v>433</v>
      </c>
      <c r="AN1943">
        <v>333.55813486128199</v>
      </c>
      <c r="AO1943">
        <v>815.12758877399199</v>
      </c>
      <c r="AP1943">
        <v>15238.8990646367</v>
      </c>
      <c r="AQ1943">
        <v>8514.9264316189892</v>
      </c>
      <c r="AR1943">
        <v>35254.779450622103</v>
      </c>
      <c r="AS1943">
        <f t="shared" si="30"/>
        <v>0</v>
      </c>
    </row>
    <row r="1944" spans="1:45" x14ac:dyDescent="0.25">
      <c r="A1944">
        <v>1943</v>
      </c>
      <c r="B1944" s="11" t="s">
        <v>440</v>
      </c>
      <c r="C1944" s="1">
        <v>43962</v>
      </c>
      <c r="D1944">
        <v>3103.94161706349</v>
      </c>
      <c r="E1944">
        <v>2961.9666666666699</v>
      </c>
      <c r="F1944">
        <v>3246.0208333333298</v>
      </c>
      <c r="G1944">
        <v>740.51398492063504</v>
      </c>
      <c r="H1944">
        <v>719</v>
      </c>
      <c r="I1944">
        <v>763.42857142857099</v>
      </c>
      <c r="J1944">
        <v>641.98844087301597</v>
      </c>
      <c r="K1944">
        <v>623.711428571429</v>
      </c>
      <c r="L1944">
        <v>660.33333333333303</v>
      </c>
      <c r="M1944">
        <v>31</v>
      </c>
      <c r="N1944">
        <v>31</v>
      </c>
      <c r="O1944">
        <v>31</v>
      </c>
      <c r="P1944">
        <v>383.86118333333297</v>
      </c>
      <c r="Q1944">
        <v>339.27857142857101</v>
      </c>
      <c r="R1944">
        <v>433.89583333333297</v>
      </c>
      <c r="S1944">
        <v>88.687321031745995</v>
      </c>
      <c r="T1944">
        <v>82.747916666666697</v>
      </c>
      <c r="U1944">
        <v>95.5</v>
      </c>
      <c r="V1944">
        <v>1035</v>
      </c>
      <c r="W1944">
        <v>1035</v>
      </c>
      <c r="X1944">
        <v>1035</v>
      </c>
      <c r="Y1944">
        <v>2078</v>
      </c>
      <c r="Z1944">
        <v>1936</v>
      </c>
      <c r="AA1944">
        <v>2220</v>
      </c>
      <c r="AB1944">
        <v>700.51398492063504</v>
      </c>
      <c r="AC1944">
        <v>679</v>
      </c>
      <c r="AD1944">
        <v>723.42857142857099</v>
      </c>
      <c r="AE1944">
        <v>53.999000000000002</v>
      </c>
      <c r="AF1944">
        <v>54</v>
      </c>
      <c r="AG1944">
        <v>54</v>
      </c>
      <c r="AH1944">
        <v>1046.2260000000001</v>
      </c>
      <c r="AI1944">
        <v>1043</v>
      </c>
      <c r="AJ1944">
        <v>1043</v>
      </c>
      <c r="AK1944" s="11" t="s">
        <v>432</v>
      </c>
      <c r="AL1944">
        <v>-52.3751518542594</v>
      </c>
      <c r="AM1944" s="11" t="s">
        <v>433</v>
      </c>
      <c r="AN1944">
        <v>336.82181392624898</v>
      </c>
      <c r="AO1944">
        <v>883.54117033125999</v>
      </c>
      <c r="AP1944">
        <v>14904.4782849775</v>
      </c>
      <c r="AQ1944">
        <v>8346.5927238474396</v>
      </c>
      <c r="AR1944">
        <v>34517.274793918601</v>
      </c>
      <c r="AS1944">
        <f t="shared" si="30"/>
        <v>0</v>
      </c>
    </row>
    <row r="1945" spans="1:45" x14ac:dyDescent="0.25">
      <c r="A1945">
        <v>1944</v>
      </c>
      <c r="B1945" s="11" t="s">
        <v>440</v>
      </c>
      <c r="C1945" s="1">
        <v>43963</v>
      </c>
      <c r="D1945">
        <v>3056.5574559523802</v>
      </c>
      <c r="E1945">
        <v>2914.4812499999998</v>
      </c>
      <c r="F1945">
        <v>3191.8</v>
      </c>
      <c r="G1945">
        <v>748.17840476190497</v>
      </c>
      <c r="H1945">
        <v>725.75</v>
      </c>
      <c r="I1945">
        <v>770.33333333333303</v>
      </c>
      <c r="J1945">
        <v>645.83553095238096</v>
      </c>
      <c r="K1945">
        <v>627.49374999999998</v>
      </c>
      <c r="L1945">
        <v>663.00416666666695</v>
      </c>
      <c r="M1945">
        <v>63</v>
      </c>
      <c r="N1945">
        <v>63</v>
      </c>
      <c r="O1945">
        <v>63</v>
      </c>
      <c r="P1945">
        <v>316.52536111111101</v>
      </c>
      <c r="Q1945">
        <v>270</v>
      </c>
      <c r="R1945">
        <v>364.78333333333302</v>
      </c>
      <c r="S1945">
        <v>81.930189682539705</v>
      </c>
      <c r="T1945">
        <v>75.283571428571406</v>
      </c>
      <c r="U1945">
        <v>89.142857142857096</v>
      </c>
      <c r="V1945">
        <v>1098</v>
      </c>
      <c r="W1945">
        <v>1098</v>
      </c>
      <c r="X1945">
        <v>1098</v>
      </c>
      <c r="Y1945">
        <v>2031</v>
      </c>
      <c r="Z1945">
        <v>1888</v>
      </c>
      <c r="AA1945">
        <v>2166</v>
      </c>
      <c r="AB1945">
        <v>708.17840476190497</v>
      </c>
      <c r="AC1945">
        <v>685.75</v>
      </c>
      <c r="AD1945">
        <v>730.33333333333303</v>
      </c>
      <c r="AE1945">
        <v>56.000999999999998</v>
      </c>
      <c r="AF1945">
        <v>56</v>
      </c>
      <c r="AG1945">
        <v>56</v>
      </c>
      <c r="AH1945">
        <v>1102.2270000000001</v>
      </c>
      <c r="AI1945">
        <v>1099</v>
      </c>
      <c r="AJ1945">
        <v>1099</v>
      </c>
      <c r="AK1945" s="11" t="s">
        <v>432</v>
      </c>
      <c r="AL1945">
        <v>-52.847104547235503</v>
      </c>
      <c r="AM1945" s="11" t="s">
        <v>433</v>
      </c>
      <c r="AN1945">
        <v>340.08549299121597</v>
      </c>
      <c r="AO1945">
        <v>1049.2197499732399</v>
      </c>
      <c r="AP1945">
        <v>14531.6069960931</v>
      </c>
      <c r="AQ1945">
        <v>8185.4093687320801</v>
      </c>
      <c r="AR1945">
        <v>33781.785874180299</v>
      </c>
      <c r="AS1945">
        <f t="shared" si="30"/>
        <v>0</v>
      </c>
    </row>
    <row r="1946" spans="1:45" x14ac:dyDescent="0.25">
      <c r="A1946">
        <v>1945</v>
      </c>
      <c r="B1946" s="11" t="s">
        <v>440</v>
      </c>
      <c r="C1946" s="1">
        <v>43964</v>
      </c>
      <c r="D1946">
        <v>3008.4374178571402</v>
      </c>
      <c r="E1946">
        <v>2860.1824999999999</v>
      </c>
      <c r="F1946">
        <v>3145.7062500000002</v>
      </c>
      <c r="G1946">
        <v>749.67469246031703</v>
      </c>
      <c r="H1946">
        <v>724.98125000000005</v>
      </c>
      <c r="I1946">
        <v>772.33500000000004</v>
      </c>
      <c r="J1946">
        <v>643.99683571428602</v>
      </c>
      <c r="K1946">
        <v>624.5</v>
      </c>
      <c r="L1946">
        <v>662</v>
      </c>
      <c r="M1946">
        <v>62</v>
      </c>
      <c r="N1946">
        <v>62</v>
      </c>
      <c r="O1946">
        <v>62</v>
      </c>
      <c r="P1946">
        <v>303.00662658730198</v>
      </c>
      <c r="Q1946">
        <v>261.57388888888897</v>
      </c>
      <c r="R1946">
        <v>346.5</v>
      </c>
      <c r="S1946">
        <v>78.395313492063494</v>
      </c>
      <c r="T1946">
        <v>71.5</v>
      </c>
      <c r="U1946">
        <v>85.337500000000006</v>
      </c>
      <c r="V1946">
        <v>1160</v>
      </c>
      <c r="W1946">
        <v>1160</v>
      </c>
      <c r="X1946">
        <v>1160</v>
      </c>
      <c r="Y1946">
        <v>1982</v>
      </c>
      <c r="Z1946">
        <v>1834</v>
      </c>
      <c r="AA1946">
        <v>2120</v>
      </c>
      <c r="AB1946">
        <v>709.67469246031703</v>
      </c>
      <c r="AC1946">
        <v>684.98125000000005</v>
      </c>
      <c r="AD1946">
        <v>732.33500000000004</v>
      </c>
      <c r="AE1946">
        <v>63</v>
      </c>
      <c r="AF1946">
        <v>63</v>
      </c>
      <c r="AG1946">
        <v>63</v>
      </c>
      <c r="AH1946">
        <v>1165.2270000000001</v>
      </c>
      <c r="AI1946">
        <v>1162</v>
      </c>
      <c r="AJ1946">
        <v>1162</v>
      </c>
      <c r="AK1946" s="11" t="s">
        <v>432</v>
      </c>
      <c r="AL1946">
        <v>-53.358652057954501</v>
      </c>
      <c r="AM1946" s="11" t="s">
        <v>433</v>
      </c>
      <c r="AN1946">
        <v>343.34917205618302</v>
      </c>
      <c r="AO1946">
        <v>1234.85347837168</v>
      </c>
      <c r="AP1946">
        <v>14125.0721106246</v>
      </c>
      <c r="AQ1946">
        <v>7940.2645240878301</v>
      </c>
      <c r="AR1946">
        <v>32867.4257415967</v>
      </c>
      <c r="AS1946">
        <f t="shared" si="30"/>
        <v>0</v>
      </c>
    </row>
    <row r="1947" spans="1:45" x14ac:dyDescent="0.25">
      <c r="A1947">
        <v>1946</v>
      </c>
      <c r="B1947" s="11" t="s">
        <v>440</v>
      </c>
      <c r="C1947" s="1">
        <v>43965</v>
      </c>
      <c r="D1947">
        <v>2965.9324452381002</v>
      </c>
      <c r="E1947">
        <v>2832.6964285714298</v>
      </c>
      <c r="F1947">
        <v>3107.25952380952</v>
      </c>
      <c r="G1947">
        <v>742.97858253968298</v>
      </c>
      <c r="H1947">
        <v>718.49749999999995</v>
      </c>
      <c r="I1947">
        <v>765.52083333333303</v>
      </c>
      <c r="J1947">
        <v>635.26900396825397</v>
      </c>
      <c r="K1947">
        <v>616.49749999999995</v>
      </c>
      <c r="L1947">
        <v>653.39776785714298</v>
      </c>
      <c r="M1947">
        <v>75</v>
      </c>
      <c r="N1947">
        <v>75</v>
      </c>
      <c r="O1947">
        <v>75</v>
      </c>
      <c r="P1947">
        <v>330.48685357142898</v>
      </c>
      <c r="Q1947">
        <v>287.09166666666698</v>
      </c>
      <c r="R1947">
        <v>375.51249999999999</v>
      </c>
      <c r="S1947">
        <v>77.960438492063503</v>
      </c>
      <c r="T1947">
        <v>72</v>
      </c>
      <c r="U1947">
        <v>84.575000000000003</v>
      </c>
      <c r="V1947">
        <v>1235</v>
      </c>
      <c r="W1947">
        <v>1235</v>
      </c>
      <c r="X1947">
        <v>1235</v>
      </c>
      <c r="Y1947">
        <v>1940</v>
      </c>
      <c r="Z1947">
        <v>1807</v>
      </c>
      <c r="AA1947">
        <v>2081</v>
      </c>
      <c r="AB1947">
        <v>702.97858253968298</v>
      </c>
      <c r="AC1947">
        <v>678.49749999999995</v>
      </c>
      <c r="AD1947">
        <v>725.52083333333303</v>
      </c>
      <c r="AE1947">
        <v>69</v>
      </c>
      <c r="AF1947">
        <v>69</v>
      </c>
      <c r="AG1947">
        <v>69</v>
      </c>
      <c r="AH1947">
        <v>1234.2270000000001</v>
      </c>
      <c r="AI1947">
        <v>1231</v>
      </c>
      <c r="AJ1947">
        <v>1231</v>
      </c>
      <c r="AK1947" s="11" t="s">
        <v>432</v>
      </c>
      <c r="AL1947">
        <v>-53.889358007454497</v>
      </c>
      <c r="AM1947" s="11" t="s">
        <v>433</v>
      </c>
      <c r="AN1947">
        <v>346.61285112115002</v>
      </c>
      <c r="AO1947">
        <v>1317.3878773818799</v>
      </c>
      <c r="AP1947">
        <v>13701.865820525099</v>
      </c>
      <c r="AQ1947">
        <v>7669.9648575458996</v>
      </c>
      <c r="AR1947">
        <v>32097.637168579899</v>
      </c>
      <c r="AS1947">
        <f t="shared" si="30"/>
        <v>0</v>
      </c>
    </row>
    <row r="1948" spans="1:45" x14ac:dyDescent="0.25">
      <c r="A1948">
        <v>1947</v>
      </c>
      <c r="B1948" s="11" t="s">
        <v>440</v>
      </c>
      <c r="C1948" s="1">
        <v>43966</v>
      </c>
      <c r="D1948">
        <v>2926.6985257936499</v>
      </c>
      <c r="E1948">
        <v>2794.4977678571399</v>
      </c>
      <c r="F1948">
        <v>3058.9065476190499</v>
      </c>
      <c r="G1948">
        <v>727.88648174603202</v>
      </c>
      <c r="H1948">
        <v>704.37395833333301</v>
      </c>
      <c r="I1948">
        <v>752.00833333333298</v>
      </c>
      <c r="J1948">
        <v>620.74591706349202</v>
      </c>
      <c r="K1948">
        <v>601</v>
      </c>
      <c r="L1948">
        <v>639.67142857142903</v>
      </c>
      <c r="M1948">
        <v>96</v>
      </c>
      <c r="N1948">
        <v>96</v>
      </c>
      <c r="O1948">
        <v>96</v>
      </c>
      <c r="P1948">
        <v>377.56534484127002</v>
      </c>
      <c r="Q1948">
        <v>330.56964285714298</v>
      </c>
      <c r="R1948">
        <v>425.890625</v>
      </c>
      <c r="S1948">
        <v>79.852326190476205</v>
      </c>
      <c r="T1948">
        <v>74.498214285714297</v>
      </c>
      <c r="U1948">
        <v>86.003571428571405</v>
      </c>
      <c r="V1948">
        <v>1331</v>
      </c>
      <c r="W1948">
        <v>1331</v>
      </c>
      <c r="X1948">
        <v>1331</v>
      </c>
      <c r="Y1948">
        <v>1901</v>
      </c>
      <c r="Z1948">
        <v>1768</v>
      </c>
      <c r="AA1948">
        <v>2033</v>
      </c>
      <c r="AB1948">
        <v>687.88648174603202</v>
      </c>
      <c r="AC1948">
        <v>664.37395833333301</v>
      </c>
      <c r="AD1948">
        <v>712.00833333333298</v>
      </c>
      <c r="AE1948">
        <v>66.001000000000005</v>
      </c>
      <c r="AF1948">
        <v>66</v>
      </c>
      <c r="AG1948">
        <v>66</v>
      </c>
      <c r="AH1948">
        <v>1300.2280000000001</v>
      </c>
      <c r="AI1948">
        <v>1297</v>
      </c>
      <c r="AJ1948">
        <v>1297</v>
      </c>
      <c r="AK1948" s="11" t="s">
        <v>432</v>
      </c>
      <c r="AL1948">
        <v>-54.418732081482098</v>
      </c>
      <c r="AM1948" s="11" t="s">
        <v>433</v>
      </c>
      <c r="AN1948">
        <v>349.87653018611798</v>
      </c>
      <c r="AO1948">
        <v>1253.4976805460101</v>
      </c>
      <c r="AP1948">
        <v>13263.236069277</v>
      </c>
      <c r="AQ1948">
        <v>7378.6712040224002</v>
      </c>
      <c r="AR1948">
        <v>31427.3307889895</v>
      </c>
      <c r="AS1948">
        <f t="shared" si="30"/>
        <v>0</v>
      </c>
    </row>
    <row r="1949" spans="1:45" x14ac:dyDescent="0.25">
      <c r="A1949">
        <v>1948</v>
      </c>
      <c r="B1949" s="11" t="s">
        <v>440</v>
      </c>
      <c r="C1949" s="1">
        <v>43967</v>
      </c>
      <c r="D1949">
        <v>2878.4043690476201</v>
      </c>
      <c r="E1949">
        <v>2729.5</v>
      </c>
      <c r="F1949">
        <v>3015.55</v>
      </c>
      <c r="G1949">
        <v>712.95089920634905</v>
      </c>
      <c r="H1949">
        <v>689.49749999999995</v>
      </c>
      <c r="I1949">
        <v>738</v>
      </c>
      <c r="J1949">
        <v>607.86422023809496</v>
      </c>
      <c r="K1949">
        <v>589</v>
      </c>
      <c r="L1949">
        <v>626.60374999999999</v>
      </c>
      <c r="M1949">
        <v>44</v>
      </c>
      <c r="N1949">
        <v>44</v>
      </c>
      <c r="O1949">
        <v>44</v>
      </c>
      <c r="P1949">
        <v>398.088999206349</v>
      </c>
      <c r="Q1949">
        <v>343.24374999999998</v>
      </c>
      <c r="R1949">
        <v>453.03611111111098</v>
      </c>
      <c r="S1949">
        <v>81.8615615079365</v>
      </c>
      <c r="T1949">
        <v>76.5</v>
      </c>
      <c r="U1949">
        <v>88</v>
      </c>
      <c r="V1949">
        <v>1375</v>
      </c>
      <c r="W1949">
        <v>1375</v>
      </c>
      <c r="X1949">
        <v>1375</v>
      </c>
      <c r="Y1949">
        <v>1852</v>
      </c>
      <c r="Z1949">
        <v>1704</v>
      </c>
      <c r="AA1949">
        <v>1990</v>
      </c>
      <c r="AB1949">
        <v>672.95089920634905</v>
      </c>
      <c r="AC1949">
        <v>649.49749999999995</v>
      </c>
      <c r="AD1949">
        <v>698</v>
      </c>
      <c r="AE1949">
        <v>57.000999999999998</v>
      </c>
      <c r="AF1949">
        <v>57</v>
      </c>
      <c r="AG1949">
        <v>57</v>
      </c>
      <c r="AH1949">
        <v>1357.229</v>
      </c>
      <c r="AI1949">
        <v>1354</v>
      </c>
      <c r="AJ1949">
        <v>1354</v>
      </c>
      <c r="AK1949" s="11" t="s">
        <v>432</v>
      </c>
      <c r="AL1949">
        <v>-54.927034425867298</v>
      </c>
      <c r="AM1949" s="11" t="s">
        <v>433</v>
      </c>
      <c r="AN1949">
        <v>353.14020925108503</v>
      </c>
      <c r="AO1949">
        <v>1094.36585143754</v>
      </c>
      <c r="AP1949">
        <v>12823.668127745501</v>
      </c>
      <c r="AQ1949">
        <v>7131.2391497296203</v>
      </c>
      <c r="AR1949">
        <v>30407.7063397805</v>
      </c>
      <c r="AS1949">
        <f t="shared" si="30"/>
        <v>0</v>
      </c>
    </row>
    <row r="1950" spans="1:45" x14ac:dyDescent="0.25">
      <c r="A1950">
        <v>1949</v>
      </c>
      <c r="B1950" s="11" t="s">
        <v>440</v>
      </c>
      <c r="C1950" s="1">
        <v>43968</v>
      </c>
      <c r="D1950">
        <v>2865.2108496031701</v>
      </c>
      <c r="E1950">
        <v>2734.50714285714</v>
      </c>
      <c r="F1950">
        <v>2992.8583333333299</v>
      </c>
      <c r="G1950">
        <v>706.78472261904801</v>
      </c>
      <c r="H1950">
        <v>683.995</v>
      </c>
      <c r="I1950">
        <v>731.52321428571395</v>
      </c>
      <c r="J1950">
        <v>604.29968492063495</v>
      </c>
      <c r="K1950">
        <v>586</v>
      </c>
      <c r="L1950">
        <v>623.87321428571397</v>
      </c>
      <c r="M1950">
        <v>38</v>
      </c>
      <c r="N1950">
        <v>38</v>
      </c>
      <c r="O1950">
        <v>38</v>
      </c>
      <c r="P1950">
        <v>410.00578849206403</v>
      </c>
      <c r="Q1950">
        <v>363</v>
      </c>
      <c r="R1950">
        <v>460.37812500000001</v>
      </c>
      <c r="S1950">
        <v>85.771445634920596</v>
      </c>
      <c r="T1950">
        <v>80</v>
      </c>
      <c r="U1950">
        <v>91.860714285714295</v>
      </c>
      <c r="V1950">
        <v>1413</v>
      </c>
      <c r="W1950">
        <v>1413</v>
      </c>
      <c r="X1950">
        <v>1413</v>
      </c>
      <c r="Y1950">
        <v>1839</v>
      </c>
      <c r="Z1950">
        <v>1709</v>
      </c>
      <c r="AA1950">
        <v>1967</v>
      </c>
      <c r="AB1950">
        <v>666.78472261904801</v>
      </c>
      <c r="AC1950">
        <v>643.995</v>
      </c>
      <c r="AD1950">
        <v>691.52321428571395</v>
      </c>
      <c r="AE1950">
        <v>47.000999999999998</v>
      </c>
      <c r="AF1950">
        <v>47</v>
      </c>
      <c r="AG1950">
        <v>47</v>
      </c>
      <c r="AH1950">
        <v>1404.23</v>
      </c>
      <c r="AI1950">
        <v>1401</v>
      </c>
      <c r="AJ1950">
        <v>1401</v>
      </c>
      <c r="AK1950" s="11" t="s">
        <v>432</v>
      </c>
      <c r="AL1950">
        <v>-55.395273456797298</v>
      </c>
      <c r="AM1950" s="11" t="s">
        <v>433</v>
      </c>
      <c r="AN1950">
        <v>356.403888316051</v>
      </c>
      <c r="AO1950">
        <v>973.28508821518699</v>
      </c>
      <c r="AP1950">
        <v>12396.458307724301</v>
      </c>
      <c r="AQ1950">
        <v>6849.0361073419199</v>
      </c>
      <c r="AR1950">
        <v>29057.8239185159</v>
      </c>
      <c r="AS1950">
        <f t="shared" si="30"/>
        <v>0</v>
      </c>
    </row>
    <row r="1951" spans="1:45" x14ac:dyDescent="0.25">
      <c r="A1951">
        <v>1950</v>
      </c>
      <c r="B1951" s="11" t="s">
        <v>440</v>
      </c>
      <c r="C1951" s="1">
        <v>43969</v>
      </c>
      <c r="D1951">
        <v>2880.4431341269801</v>
      </c>
      <c r="E1951">
        <v>2741.4388888888898</v>
      </c>
      <c r="F1951">
        <v>3123.5124999999998</v>
      </c>
      <c r="G1951">
        <v>707.75682658730204</v>
      </c>
      <c r="H1951">
        <v>684.24374999999998</v>
      </c>
      <c r="I1951">
        <v>748.50416666666695</v>
      </c>
      <c r="J1951">
        <v>607.46450039682497</v>
      </c>
      <c r="K1951">
        <v>587.86701388888901</v>
      </c>
      <c r="L1951">
        <v>643.53750000000002</v>
      </c>
      <c r="M1951">
        <v>20</v>
      </c>
      <c r="N1951">
        <v>20</v>
      </c>
      <c r="O1951">
        <v>20</v>
      </c>
      <c r="P1951">
        <v>381.78957777777799</v>
      </c>
      <c r="Q1951">
        <v>298.428333333333</v>
      </c>
      <c r="R1951">
        <v>592.08749999999998</v>
      </c>
      <c r="S1951">
        <v>84.980600793650794</v>
      </c>
      <c r="T1951">
        <v>73</v>
      </c>
      <c r="U1951">
        <v>114.5</v>
      </c>
      <c r="V1951">
        <v>1433</v>
      </c>
      <c r="W1951">
        <v>1433</v>
      </c>
      <c r="X1951">
        <v>1433</v>
      </c>
      <c r="Y1951">
        <v>1854</v>
      </c>
      <c r="Z1951">
        <v>1715</v>
      </c>
      <c r="AA1951">
        <v>2098</v>
      </c>
      <c r="AB1951">
        <v>667.75682658730204</v>
      </c>
      <c r="AC1951">
        <v>644.24374999999998</v>
      </c>
      <c r="AD1951">
        <v>708.50416666666695</v>
      </c>
      <c r="AE1951">
        <v>45</v>
      </c>
      <c r="AF1951">
        <v>45</v>
      </c>
      <c r="AG1951">
        <v>45</v>
      </c>
      <c r="AH1951">
        <v>1449.23</v>
      </c>
      <c r="AI1951">
        <v>1446</v>
      </c>
      <c r="AJ1951">
        <v>1446</v>
      </c>
      <c r="AK1951" s="11" t="s">
        <v>432</v>
      </c>
      <c r="AL1951">
        <v>-55.806299294484901</v>
      </c>
      <c r="AM1951" s="11" t="s">
        <v>433</v>
      </c>
      <c r="AN1951">
        <v>359.66756738101901</v>
      </c>
      <c r="AO1951">
        <v>982.39157298742805</v>
      </c>
      <c r="AP1951">
        <v>11976.6131093972</v>
      </c>
      <c r="AQ1951">
        <v>6571.22428286998</v>
      </c>
      <c r="AR1951">
        <v>28048.733650846501</v>
      </c>
      <c r="AS1951">
        <f t="shared" si="30"/>
        <v>0</v>
      </c>
    </row>
    <row r="1952" spans="1:45" x14ac:dyDescent="0.25">
      <c r="A1952">
        <v>1951</v>
      </c>
      <c r="B1952" s="11" t="s">
        <v>440</v>
      </c>
      <c r="C1952" s="1">
        <v>43970</v>
      </c>
      <c r="D1952">
        <v>2907.9533329365099</v>
      </c>
      <c r="E1952">
        <v>2659.7256944444398</v>
      </c>
      <c r="F1952">
        <v>3577.875</v>
      </c>
      <c r="G1952">
        <v>708.45380515873001</v>
      </c>
      <c r="H1952">
        <v>669.21979166666699</v>
      </c>
      <c r="I1952">
        <v>809.1</v>
      </c>
      <c r="J1952">
        <v>609.55496944444405</v>
      </c>
      <c r="K1952">
        <v>572.88854166666704</v>
      </c>
      <c r="L1952">
        <v>711.51250000000005</v>
      </c>
      <c r="M1952">
        <v>58</v>
      </c>
      <c r="N1952">
        <v>58</v>
      </c>
      <c r="O1952">
        <v>58</v>
      </c>
      <c r="P1952">
        <v>344.12466071428599</v>
      </c>
      <c r="Q1952">
        <v>185.09166666666701</v>
      </c>
      <c r="R1952">
        <v>782.73749999999905</v>
      </c>
      <c r="S1952">
        <v>81.217190873015895</v>
      </c>
      <c r="T1952">
        <v>57.5</v>
      </c>
      <c r="U1952">
        <v>152.02500000000001</v>
      </c>
      <c r="V1952">
        <v>1491</v>
      </c>
      <c r="W1952">
        <v>1491</v>
      </c>
      <c r="X1952">
        <v>1491</v>
      </c>
      <c r="Y1952">
        <v>1882</v>
      </c>
      <c r="Z1952">
        <v>1634</v>
      </c>
      <c r="AA1952">
        <v>2552</v>
      </c>
      <c r="AB1952">
        <v>668.45380515873001</v>
      </c>
      <c r="AC1952">
        <v>629.21979166666699</v>
      </c>
      <c r="AD1952">
        <v>769.1</v>
      </c>
      <c r="AE1952">
        <v>49</v>
      </c>
      <c r="AF1952">
        <v>49</v>
      </c>
      <c r="AG1952">
        <v>49</v>
      </c>
      <c r="AH1952">
        <v>1498.23</v>
      </c>
      <c r="AI1952">
        <v>1495</v>
      </c>
      <c r="AJ1952">
        <v>1495</v>
      </c>
      <c r="AK1952" s="11" t="s">
        <v>432</v>
      </c>
      <c r="AL1952">
        <v>-56.147736873103703</v>
      </c>
      <c r="AM1952" s="11" t="s">
        <v>433</v>
      </c>
      <c r="AN1952">
        <v>362.93124644598601</v>
      </c>
      <c r="AO1952">
        <v>1139.7863156784399</v>
      </c>
      <c r="AP1952">
        <v>11562.688345104199</v>
      </c>
      <c r="AQ1952">
        <v>6311.6101781739899</v>
      </c>
      <c r="AR1952">
        <v>27292.263930574201</v>
      </c>
      <c r="AS1952">
        <f t="shared" si="30"/>
        <v>0</v>
      </c>
    </row>
    <row r="1953" spans="1:45" x14ac:dyDescent="0.25">
      <c r="A1953">
        <v>1952</v>
      </c>
      <c r="B1953" s="11" t="s">
        <v>440</v>
      </c>
      <c r="C1953" s="1">
        <v>43971</v>
      </c>
      <c r="D1953">
        <v>2930.5942861111098</v>
      </c>
      <c r="E1953">
        <v>2541.4416666666698</v>
      </c>
      <c r="F1953">
        <v>3967.0875000000001</v>
      </c>
      <c r="G1953">
        <v>708.12188134920598</v>
      </c>
      <c r="H1953">
        <v>650.18562499999996</v>
      </c>
      <c r="I1953">
        <v>874.11249999999995</v>
      </c>
      <c r="J1953">
        <v>609.63631071428597</v>
      </c>
      <c r="K1953">
        <v>552.65250000000003</v>
      </c>
      <c r="L1953">
        <v>779.03750000000002</v>
      </c>
      <c r="M1953">
        <v>70</v>
      </c>
      <c r="N1953">
        <v>70</v>
      </c>
      <c r="O1953">
        <v>70</v>
      </c>
      <c r="P1953">
        <v>337.582162301587</v>
      </c>
      <c r="Q1953">
        <v>181.88499999999999</v>
      </c>
      <c r="R1953">
        <v>767.58749999999998</v>
      </c>
      <c r="S1953">
        <v>81.078760317460294</v>
      </c>
      <c r="T1953">
        <v>57.75</v>
      </c>
      <c r="U1953">
        <v>146.52500000000001</v>
      </c>
      <c r="V1953">
        <v>1561</v>
      </c>
      <c r="W1953">
        <v>1561</v>
      </c>
      <c r="X1953">
        <v>1561</v>
      </c>
      <c r="Y1953">
        <v>1905</v>
      </c>
      <c r="Z1953">
        <v>1515</v>
      </c>
      <c r="AA1953">
        <v>2941</v>
      </c>
      <c r="AB1953">
        <v>668.12188134920598</v>
      </c>
      <c r="AC1953">
        <v>610.18562499999996</v>
      </c>
      <c r="AD1953">
        <v>834.11249999999995</v>
      </c>
      <c r="AE1953">
        <v>55.997999999999998</v>
      </c>
      <c r="AF1953">
        <v>56</v>
      </c>
      <c r="AG1953">
        <v>56</v>
      </c>
      <c r="AH1953">
        <v>1554.2280000000001</v>
      </c>
      <c r="AI1953">
        <v>1551</v>
      </c>
      <c r="AJ1953">
        <v>1551</v>
      </c>
      <c r="AK1953" s="11" t="s">
        <v>433</v>
      </c>
      <c r="AL1953">
        <v>-56.147736873103703</v>
      </c>
      <c r="AM1953" s="11" t="s">
        <v>433</v>
      </c>
      <c r="AN1953">
        <v>366.194925510953</v>
      </c>
      <c r="AO1953">
        <v>1366.1148590832699</v>
      </c>
      <c r="AP1953">
        <v>11177.498806945499</v>
      </c>
      <c r="AQ1953">
        <v>6065.8707176456201</v>
      </c>
      <c r="AR1953">
        <v>26390.771001301498</v>
      </c>
      <c r="AS1953">
        <f t="shared" si="30"/>
        <v>0</v>
      </c>
    </row>
    <row r="1954" spans="1:45" x14ac:dyDescent="0.25">
      <c r="A1954">
        <v>1953</v>
      </c>
      <c r="B1954" s="11" t="s">
        <v>440</v>
      </c>
      <c r="C1954" s="1">
        <v>43972</v>
      </c>
      <c r="D1954">
        <v>2911.7463313492099</v>
      </c>
      <c r="E1954">
        <v>2389.5666666666698</v>
      </c>
      <c r="F1954">
        <v>4393.7124999999996</v>
      </c>
      <c r="G1954">
        <v>701.21744325396799</v>
      </c>
      <c r="H1954">
        <v>618.10277777777799</v>
      </c>
      <c r="I1954">
        <v>944.1875</v>
      </c>
      <c r="J1954">
        <v>602.71789246031699</v>
      </c>
      <c r="K1954">
        <v>521.86041666666699</v>
      </c>
      <c r="L1954">
        <v>842.53750000000002</v>
      </c>
      <c r="M1954">
        <v>59</v>
      </c>
      <c r="N1954">
        <v>59</v>
      </c>
      <c r="O1954">
        <v>59</v>
      </c>
      <c r="P1954">
        <v>328.80207539682499</v>
      </c>
      <c r="Q1954">
        <v>176.384444444444</v>
      </c>
      <c r="R1954">
        <v>766.15</v>
      </c>
      <c r="S1954">
        <v>77.872534523809506</v>
      </c>
      <c r="T1954">
        <v>50.398333333333298</v>
      </c>
      <c r="U1954">
        <v>151.52500000000001</v>
      </c>
      <c r="V1954">
        <v>1620</v>
      </c>
      <c r="W1954">
        <v>1620</v>
      </c>
      <c r="X1954">
        <v>1620</v>
      </c>
      <c r="Y1954">
        <v>1886</v>
      </c>
      <c r="Z1954">
        <v>1364</v>
      </c>
      <c r="AA1954">
        <v>3368</v>
      </c>
      <c r="AB1954">
        <v>661.21744325396799</v>
      </c>
      <c r="AC1954">
        <v>578.10277777777799</v>
      </c>
      <c r="AD1954">
        <v>904.1875</v>
      </c>
      <c r="AE1954">
        <v>59</v>
      </c>
      <c r="AF1954">
        <v>59</v>
      </c>
      <c r="AG1954">
        <v>59</v>
      </c>
      <c r="AH1954">
        <v>1613.2280000000001</v>
      </c>
      <c r="AI1954">
        <v>1610</v>
      </c>
      <c r="AJ1954">
        <v>1610</v>
      </c>
      <c r="AK1954" s="11" t="s">
        <v>433</v>
      </c>
      <c r="AL1954">
        <v>-56.147736873103703</v>
      </c>
      <c r="AM1954" s="11" t="s">
        <v>433</v>
      </c>
      <c r="AN1954">
        <v>369.45860457591999</v>
      </c>
      <c r="AO1954">
        <v>1564.61111791802</v>
      </c>
      <c r="AP1954">
        <v>10820.810131283901</v>
      </c>
      <c r="AQ1954">
        <v>5876.2333178981198</v>
      </c>
      <c r="AR1954">
        <v>25610.809988121298</v>
      </c>
      <c r="AS1954">
        <f t="shared" si="30"/>
        <v>0</v>
      </c>
    </row>
    <row r="1955" spans="1:45" x14ac:dyDescent="0.25">
      <c r="A1955">
        <v>1954</v>
      </c>
      <c r="B1955" s="11" t="s">
        <v>440</v>
      </c>
      <c r="C1955" s="1">
        <v>43973</v>
      </c>
      <c r="D1955">
        <v>2845.0654916666699</v>
      </c>
      <c r="E1955">
        <v>2187.5091666666699</v>
      </c>
      <c r="F1955">
        <v>4751.05</v>
      </c>
      <c r="G1955">
        <v>688.86565396825404</v>
      </c>
      <c r="H1955">
        <v>574.53666666666697</v>
      </c>
      <c r="I1955">
        <v>1026.8375000000001</v>
      </c>
      <c r="J1955">
        <v>590.73349126984101</v>
      </c>
      <c r="K1955">
        <v>481.21416666666698</v>
      </c>
      <c r="L1955">
        <v>917.8125</v>
      </c>
      <c r="M1955">
        <v>49</v>
      </c>
      <c r="N1955">
        <v>49</v>
      </c>
      <c r="O1955">
        <v>49</v>
      </c>
      <c r="P1955">
        <v>322.59340119047602</v>
      </c>
      <c r="Q1955">
        <v>174.885416666667</v>
      </c>
      <c r="R1955">
        <v>759.16250000000002</v>
      </c>
      <c r="S1955">
        <v>73.751338095238097</v>
      </c>
      <c r="T1955">
        <v>40.596111111111099</v>
      </c>
      <c r="U1955">
        <v>175.51249999999999</v>
      </c>
      <c r="V1955">
        <v>1669</v>
      </c>
      <c r="W1955">
        <v>1669</v>
      </c>
      <c r="X1955">
        <v>1669</v>
      </c>
      <c r="Y1955">
        <v>1819</v>
      </c>
      <c r="Z1955">
        <v>1162</v>
      </c>
      <c r="AA1955">
        <v>3725</v>
      </c>
      <c r="AB1955">
        <v>648.86565396825404</v>
      </c>
      <c r="AC1955">
        <v>534.53666666666697</v>
      </c>
      <c r="AD1955">
        <v>986.83749999999998</v>
      </c>
      <c r="AE1955">
        <v>61</v>
      </c>
      <c r="AF1955">
        <v>61</v>
      </c>
      <c r="AG1955">
        <v>61</v>
      </c>
      <c r="AH1955">
        <v>1674.2280000000001</v>
      </c>
      <c r="AI1955">
        <v>1671</v>
      </c>
      <c r="AJ1955">
        <v>1671</v>
      </c>
      <c r="AK1955" s="11" t="s">
        <v>433</v>
      </c>
      <c r="AL1955">
        <v>-56.147736873103703</v>
      </c>
      <c r="AM1955" s="11" t="s">
        <v>433</v>
      </c>
      <c r="AN1955">
        <v>372.72228364088699</v>
      </c>
      <c r="AO1955">
        <v>1699.25193076189</v>
      </c>
      <c r="AP1955">
        <v>10475.0211524076</v>
      </c>
      <c r="AQ1955">
        <v>5699.1904169039699</v>
      </c>
      <c r="AR1955">
        <v>24876.959494066701</v>
      </c>
      <c r="AS1955">
        <f t="shared" si="30"/>
        <v>0</v>
      </c>
    </row>
    <row r="1956" spans="1:45" x14ac:dyDescent="0.25">
      <c r="A1956">
        <v>1955</v>
      </c>
      <c r="B1956" s="11" t="s">
        <v>440</v>
      </c>
      <c r="C1956" s="1">
        <v>43974</v>
      </c>
      <c r="D1956">
        <v>2755.1053142857099</v>
      </c>
      <c r="E1956">
        <v>1956.2138888888901</v>
      </c>
      <c r="F1956">
        <v>5028.75</v>
      </c>
      <c r="G1956">
        <v>671.61436507936503</v>
      </c>
      <c r="H1956">
        <v>527.23625000000004</v>
      </c>
      <c r="I1956">
        <v>1111.5625</v>
      </c>
      <c r="J1956">
        <v>574.24859761904804</v>
      </c>
      <c r="K1956">
        <v>436.42500000000001</v>
      </c>
      <c r="L1956">
        <v>993.41250000000002</v>
      </c>
      <c r="M1956">
        <v>75</v>
      </c>
      <c r="N1956">
        <v>75</v>
      </c>
      <c r="O1956">
        <v>75</v>
      </c>
      <c r="P1956">
        <v>315.74084325396802</v>
      </c>
      <c r="Q1956">
        <v>171.54722222222199</v>
      </c>
      <c r="R1956">
        <v>735.67499999999995</v>
      </c>
      <c r="S1956">
        <v>72.255344444444404</v>
      </c>
      <c r="T1956">
        <v>39.7777777777778</v>
      </c>
      <c r="U1956">
        <v>168.51249999999999</v>
      </c>
      <c r="V1956">
        <v>1744</v>
      </c>
      <c r="W1956">
        <v>1744</v>
      </c>
      <c r="X1956">
        <v>1744</v>
      </c>
      <c r="Y1956">
        <v>1729</v>
      </c>
      <c r="Z1956">
        <v>930</v>
      </c>
      <c r="AA1956">
        <v>4003</v>
      </c>
      <c r="AB1956">
        <v>631.61436507936503</v>
      </c>
      <c r="AC1956">
        <v>487.23624999999998</v>
      </c>
      <c r="AD1956">
        <v>1071.5625</v>
      </c>
      <c r="AE1956">
        <v>56.68</v>
      </c>
      <c r="AF1956">
        <v>47</v>
      </c>
      <c r="AG1956">
        <v>87</v>
      </c>
      <c r="AH1956">
        <v>1730.9079999999999</v>
      </c>
      <c r="AI1956">
        <v>1718</v>
      </c>
      <c r="AJ1956">
        <v>1758</v>
      </c>
      <c r="AK1956" s="11" t="s">
        <v>433</v>
      </c>
      <c r="AL1956">
        <v>-56.147736873103703</v>
      </c>
      <c r="AM1956" s="11" t="s">
        <v>433</v>
      </c>
      <c r="AN1956">
        <v>375.98596270585398</v>
      </c>
      <c r="AO1956">
        <v>1787.54958295399</v>
      </c>
      <c r="AP1956">
        <v>10147.934460876901</v>
      </c>
      <c r="AQ1956">
        <v>5506.4956339435403</v>
      </c>
      <c r="AR1956">
        <v>23786.070726298502</v>
      </c>
      <c r="AS1956">
        <f t="shared" si="30"/>
        <v>0</v>
      </c>
    </row>
    <row r="1957" spans="1:45" x14ac:dyDescent="0.25">
      <c r="A1957">
        <v>1956</v>
      </c>
      <c r="B1957" s="11" t="s">
        <v>440</v>
      </c>
      <c r="C1957" s="1">
        <v>43975</v>
      </c>
      <c r="D1957">
        <v>2654.5558063492099</v>
      </c>
      <c r="E1957">
        <v>1734.9861111111099</v>
      </c>
      <c r="F1957">
        <v>5345.1875</v>
      </c>
      <c r="G1957">
        <v>653.45530634920601</v>
      </c>
      <c r="H1957">
        <v>486.33055555555597</v>
      </c>
      <c r="I1957">
        <v>1170.0625</v>
      </c>
      <c r="J1957">
        <v>557.93194206349199</v>
      </c>
      <c r="K1957">
        <v>400.65750000000003</v>
      </c>
      <c r="L1957">
        <v>1044.1875</v>
      </c>
      <c r="M1957">
        <v>51.308999999999997</v>
      </c>
      <c r="N1957">
        <v>29</v>
      </c>
      <c r="O1957">
        <v>121</v>
      </c>
      <c r="P1957">
        <v>306.717204365079</v>
      </c>
      <c r="Q1957">
        <v>162.775833333333</v>
      </c>
      <c r="R1957">
        <v>714.51250000000005</v>
      </c>
      <c r="S1957">
        <v>70.207262301587306</v>
      </c>
      <c r="T1957">
        <v>38.4444444444444</v>
      </c>
      <c r="U1957">
        <v>165.02500000000001</v>
      </c>
      <c r="V1957">
        <v>1782.2170000000001</v>
      </c>
      <c r="W1957">
        <v>1747</v>
      </c>
      <c r="X1957">
        <v>1879.075</v>
      </c>
      <c r="Y1957">
        <v>1629</v>
      </c>
      <c r="Z1957">
        <v>709</v>
      </c>
      <c r="AA1957">
        <v>4319</v>
      </c>
      <c r="AB1957">
        <v>613.45530634920601</v>
      </c>
      <c r="AC1957">
        <v>446.33055555555597</v>
      </c>
      <c r="AD1957">
        <v>1130.0625</v>
      </c>
      <c r="AK1957" s="11" t="s">
        <v>433</v>
      </c>
      <c r="AL1957">
        <v>-56.147736873103703</v>
      </c>
      <c r="AM1957" s="11" t="s">
        <v>433</v>
      </c>
      <c r="AN1957">
        <v>379.24964177082097</v>
      </c>
      <c r="AP1957">
        <v>9837.8786905039597</v>
      </c>
      <c r="AQ1957">
        <v>5333.7746926734599</v>
      </c>
      <c r="AR1957">
        <v>22834.233064610002</v>
      </c>
      <c r="AS1957">
        <f t="shared" si="30"/>
        <v>0</v>
      </c>
    </row>
    <row r="1958" spans="1:45" x14ac:dyDescent="0.25">
      <c r="A1958">
        <v>1957</v>
      </c>
      <c r="B1958" s="11" t="s">
        <v>440</v>
      </c>
      <c r="C1958" s="1">
        <v>43976</v>
      </c>
      <c r="D1958">
        <v>2575.4504000000002</v>
      </c>
      <c r="E1958">
        <v>1602.86666666667</v>
      </c>
      <c r="F1958">
        <v>5427.375</v>
      </c>
      <c r="G1958">
        <v>635.88374444444401</v>
      </c>
      <c r="H1958">
        <v>460.879166666667</v>
      </c>
      <c r="I1958">
        <v>1167.0125</v>
      </c>
      <c r="J1958">
        <v>543.095598412698</v>
      </c>
      <c r="K1958">
        <v>381.28937500000001</v>
      </c>
      <c r="L1958">
        <v>1036.8</v>
      </c>
      <c r="M1958">
        <v>50.249000000000002</v>
      </c>
      <c r="N1958">
        <v>28</v>
      </c>
      <c r="O1958">
        <v>118.02500000000001</v>
      </c>
      <c r="P1958">
        <v>297.35460952380998</v>
      </c>
      <c r="Q1958">
        <v>161.88055555555599</v>
      </c>
      <c r="R1958">
        <v>688.32500000000005</v>
      </c>
      <c r="S1958">
        <v>68.666627777777805</v>
      </c>
      <c r="T1958">
        <v>37.867013888888899</v>
      </c>
      <c r="U1958">
        <v>161.05000000000001</v>
      </c>
      <c r="V1958">
        <v>1832.4659999999999</v>
      </c>
      <c r="W1958">
        <v>1775</v>
      </c>
      <c r="X1958">
        <v>1993.325</v>
      </c>
      <c r="Y1958">
        <v>1549</v>
      </c>
      <c r="Z1958">
        <v>577</v>
      </c>
      <c r="AA1958">
        <v>4401</v>
      </c>
      <c r="AB1958">
        <v>595.88374444444401</v>
      </c>
      <c r="AC1958">
        <v>420.879166666667</v>
      </c>
      <c r="AD1958">
        <v>1127.0125</v>
      </c>
      <c r="AK1958" s="11" t="s">
        <v>433</v>
      </c>
      <c r="AL1958">
        <v>-56.147736873103703</v>
      </c>
      <c r="AM1958" s="11" t="s">
        <v>433</v>
      </c>
      <c r="AN1958">
        <v>382.51332083578802</v>
      </c>
      <c r="AP1958">
        <v>9535.8563901690795</v>
      </c>
      <c r="AQ1958">
        <v>5143.1825956994298</v>
      </c>
      <c r="AR1958">
        <v>21952.046859686099</v>
      </c>
      <c r="AS1958">
        <f t="shared" si="30"/>
        <v>0</v>
      </c>
    </row>
    <row r="1959" spans="1:45" x14ac:dyDescent="0.25">
      <c r="A1959">
        <v>1958</v>
      </c>
      <c r="B1959" s="11" t="s">
        <v>440</v>
      </c>
      <c r="C1959" s="1">
        <v>43977</v>
      </c>
      <c r="D1959">
        <v>2518.7401380952401</v>
      </c>
      <c r="E1959">
        <v>1543.87916666667</v>
      </c>
      <c r="F1959">
        <v>5363.6625000000004</v>
      </c>
      <c r="G1959">
        <v>618.85616111111096</v>
      </c>
      <c r="H1959">
        <v>435.05</v>
      </c>
      <c r="I1959">
        <v>1171.3625</v>
      </c>
      <c r="J1959">
        <v>528.62219404761902</v>
      </c>
      <c r="K1959">
        <v>360.10208333333298</v>
      </c>
      <c r="L1959">
        <v>1043.0250000000001</v>
      </c>
      <c r="M1959">
        <v>49.134999999999998</v>
      </c>
      <c r="N1959">
        <v>28</v>
      </c>
      <c r="O1959">
        <v>115.05</v>
      </c>
      <c r="P1959">
        <v>287.74018809523801</v>
      </c>
      <c r="Q1959">
        <v>154.28</v>
      </c>
      <c r="R1959">
        <v>662.76250000000005</v>
      </c>
      <c r="S1959">
        <v>66.616730158730206</v>
      </c>
      <c r="T1959">
        <v>36.2222222222222</v>
      </c>
      <c r="U1959">
        <v>154.51249999999999</v>
      </c>
      <c r="V1959">
        <v>1881.6010000000001</v>
      </c>
      <c r="W1959">
        <v>1803</v>
      </c>
      <c r="X1959">
        <v>2111.25</v>
      </c>
      <c r="Y1959">
        <v>1493</v>
      </c>
      <c r="Z1959">
        <v>518</v>
      </c>
      <c r="AA1959">
        <v>4338</v>
      </c>
      <c r="AB1959">
        <v>578.85616111111096</v>
      </c>
      <c r="AC1959">
        <v>395.05</v>
      </c>
      <c r="AD1959">
        <v>1131.3625</v>
      </c>
      <c r="AK1959" s="11" t="s">
        <v>433</v>
      </c>
      <c r="AL1959">
        <v>-56.147736873103703</v>
      </c>
      <c r="AM1959" s="11" t="s">
        <v>433</v>
      </c>
      <c r="AN1959">
        <v>385.77699990075502</v>
      </c>
      <c r="AP1959">
        <v>9235.9755995792002</v>
      </c>
      <c r="AQ1959">
        <v>4957.8385981251504</v>
      </c>
      <c r="AR1959">
        <v>20952.2742064718</v>
      </c>
      <c r="AS1959">
        <f t="shared" si="30"/>
        <v>0</v>
      </c>
    </row>
    <row r="1960" spans="1:45" x14ac:dyDescent="0.25">
      <c r="A1960">
        <v>1959</v>
      </c>
      <c r="B1960" s="11" t="s">
        <v>440</v>
      </c>
      <c r="C1960" s="1">
        <v>43978</v>
      </c>
      <c r="D1960">
        <v>2457.7883876984101</v>
      </c>
      <c r="E1960">
        <v>1499.56277777778</v>
      </c>
      <c r="F1960">
        <v>5313.05</v>
      </c>
      <c r="G1960">
        <v>605.22185277777805</v>
      </c>
      <c r="H1960">
        <v>413.39833333333303</v>
      </c>
      <c r="I1960">
        <v>1178.0999999999999</v>
      </c>
      <c r="J1960">
        <v>516.649152777778</v>
      </c>
      <c r="K1960">
        <v>344.99722222222198</v>
      </c>
      <c r="L1960">
        <v>1033.0374999999999</v>
      </c>
      <c r="M1960">
        <v>48.033999999999999</v>
      </c>
      <c r="N1960">
        <v>27</v>
      </c>
      <c r="O1960">
        <v>111.05</v>
      </c>
      <c r="P1960">
        <v>278.61970079365102</v>
      </c>
      <c r="Q1960">
        <v>148.77222222222201</v>
      </c>
      <c r="R1960">
        <v>659.15</v>
      </c>
      <c r="S1960">
        <v>64.461130158730199</v>
      </c>
      <c r="T1960">
        <v>34.997222222222199</v>
      </c>
      <c r="U1960">
        <v>147.52500000000001</v>
      </c>
      <c r="V1960">
        <v>1929.635</v>
      </c>
      <c r="W1960">
        <v>1830</v>
      </c>
      <c r="X1960">
        <v>2228.1</v>
      </c>
      <c r="Y1960">
        <v>1432</v>
      </c>
      <c r="Z1960">
        <v>474</v>
      </c>
      <c r="AA1960">
        <v>4287</v>
      </c>
      <c r="AB1960">
        <v>565.22185277777805</v>
      </c>
      <c r="AC1960">
        <v>373.39833333333303</v>
      </c>
      <c r="AD1960">
        <v>1138.0999999999999</v>
      </c>
      <c r="AK1960" s="11" t="s">
        <v>433</v>
      </c>
      <c r="AL1960">
        <v>-56.147736873103703</v>
      </c>
      <c r="AM1960" s="11" t="s">
        <v>433</v>
      </c>
      <c r="AN1960">
        <v>389.04067896572298</v>
      </c>
      <c r="AP1960">
        <v>8944.8832428014903</v>
      </c>
      <c r="AQ1960">
        <v>4795.8454025014898</v>
      </c>
      <c r="AR1960">
        <v>20028.988884921899</v>
      </c>
      <c r="AS1960">
        <f t="shared" si="30"/>
        <v>0</v>
      </c>
    </row>
    <row r="1961" spans="1:45" x14ac:dyDescent="0.25">
      <c r="A1961">
        <v>1960</v>
      </c>
      <c r="B1961" s="11" t="s">
        <v>440</v>
      </c>
      <c r="C1961" s="1">
        <v>43979</v>
      </c>
      <c r="D1961">
        <v>2391.4387876984101</v>
      </c>
      <c r="E1961">
        <v>1444.9</v>
      </c>
      <c r="F1961">
        <v>5271.2124999999996</v>
      </c>
      <c r="G1961">
        <v>595.56316031745996</v>
      </c>
      <c r="H1961">
        <v>398.87416666666701</v>
      </c>
      <c r="I1961">
        <v>1180.7874999999999</v>
      </c>
      <c r="J1961">
        <v>507.34244246031699</v>
      </c>
      <c r="K1961">
        <v>332.74166666666702</v>
      </c>
      <c r="L1961">
        <v>1022.225</v>
      </c>
      <c r="M1961">
        <v>46.851999999999997</v>
      </c>
      <c r="N1961">
        <v>26</v>
      </c>
      <c r="O1961">
        <v>109.02500000000001</v>
      </c>
      <c r="P1961">
        <v>268.438534126984</v>
      </c>
      <c r="Q1961">
        <v>143.881666666667</v>
      </c>
      <c r="R1961">
        <v>618.72500000000002</v>
      </c>
      <c r="S1961">
        <v>62.229633730158703</v>
      </c>
      <c r="T1961">
        <v>34.108333333333299</v>
      </c>
      <c r="U1961">
        <v>143.01249999999999</v>
      </c>
      <c r="V1961">
        <v>1976.4870000000001</v>
      </c>
      <c r="W1961">
        <v>1856</v>
      </c>
      <c r="X1961">
        <v>2340.0749999999998</v>
      </c>
      <c r="Y1961">
        <v>1365</v>
      </c>
      <c r="Z1961">
        <v>419</v>
      </c>
      <c r="AA1961">
        <v>4245</v>
      </c>
      <c r="AB1961">
        <v>555.56316031745996</v>
      </c>
      <c r="AC1961">
        <v>358.87416666666701</v>
      </c>
      <c r="AD1961">
        <v>1140.7874999999999</v>
      </c>
      <c r="AK1961" s="11" t="s">
        <v>433</v>
      </c>
      <c r="AL1961">
        <v>-56.147736873103703</v>
      </c>
      <c r="AM1961" s="11" t="s">
        <v>433</v>
      </c>
      <c r="AN1961">
        <v>392.30435803069003</v>
      </c>
      <c r="AP1961">
        <v>8660.3094940113697</v>
      </c>
      <c r="AQ1961">
        <v>4638.5292978120196</v>
      </c>
      <c r="AR1961">
        <v>19127.624957490101</v>
      </c>
      <c r="AS1961">
        <f t="shared" si="30"/>
        <v>0</v>
      </c>
    </row>
    <row r="1962" spans="1:45" x14ac:dyDescent="0.25">
      <c r="A1962">
        <v>1961</v>
      </c>
      <c r="B1962" s="11" t="s">
        <v>440</v>
      </c>
      <c r="C1962" s="1">
        <v>43980</v>
      </c>
      <c r="D1962">
        <v>2317.8258396825399</v>
      </c>
      <c r="E1962">
        <v>1383.2083333333301</v>
      </c>
      <c r="F1962">
        <v>5092.9250000000002</v>
      </c>
      <c r="G1962">
        <v>585.83827499999995</v>
      </c>
      <c r="H1962">
        <v>384.37333333333299</v>
      </c>
      <c r="I1962">
        <v>1173.7249999999999</v>
      </c>
      <c r="J1962">
        <v>497.949725</v>
      </c>
      <c r="K1962">
        <v>320.67972222222198</v>
      </c>
      <c r="L1962">
        <v>1025.3</v>
      </c>
      <c r="M1962">
        <v>45.607999999999997</v>
      </c>
      <c r="N1962">
        <v>25</v>
      </c>
      <c r="O1962">
        <v>106.02500000000001</v>
      </c>
      <c r="P1962">
        <v>258.34401507936502</v>
      </c>
      <c r="Q1962">
        <v>136.55416666666699</v>
      </c>
      <c r="R1962">
        <v>606.11249999999995</v>
      </c>
      <c r="S1962">
        <v>59.988676190476198</v>
      </c>
      <c r="T1962">
        <v>33.243749999999999</v>
      </c>
      <c r="U1962">
        <v>138.01249999999999</v>
      </c>
      <c r="V1962">
        <v>2022.095</v>
      </c>
      <c r="W1962">
        <v>1882</v>
      </c>
      <c r="X1962">
        <v>2444.3249999999998</v>
      </c>
      <c r="Y1962">
        <v>1292</v>
      </c>
      <c r="Z1962">
        <v>357</v>
      </c>
      <c r="AA1962">
        <v>4067</v>
      </c>
      <c r="AB1962">
        <v>545.83827499999995</v>
      </c>
      <c r="AC1962">
        <v>344.37333333333299</v>
      </c>
      <c r="AD1962">
        <v>1133.7249999999999</v>
      </c>
      <c r="AK1962" s="11" t="s">
        <v>433</v>
      </c>
      <c r="AL1962">
        <v>-56.147736873103703</v>
      </c>
      <c r="AM1962" s="11" t="s">
        <v>433</v>
      </c>
      <c r="AN1962">
        <v>395.56803709565702</v>
      </c>
      <c r="AP1962">
        <v>8378.9069530726392</v>
      </c>
      <c r="AQ1962">
        <v>4470.39666693461</v>
      </c>
      <c r="AR1962">
        <v>18244.538064759399</v>
      </c>
      <c r="AS1962">
        <f t="shared" si="30"/>
        <v>0</v>
      </c>
    </row>
    <row r="1963" spans="1:45" x14ac:dyDescent="0.25">
      <c r="A1963">
        <v>1962</v>
      </c>
      <c r="B1963" s="11" t="s">
        <v>440</v>
      </c>
      <c r="C1963" s="1">
        <v>43981</v>
      </c>
      <c r="D1963">
        <v>2243.86818293651</v>
      </c>
      <c r="E1963">
        <v>1324.17166666667</v>
      </c>
      <c r="F1963">
        <v>4950.1750000000002</v>
      </c>
      <c r="G1963">
        <v>573.35522738095199</v>
      </c>
      <c r="H1963">
        <v>365.89972222222201</v>
      </c>
      <c r="I1963">
        <v>1181.0125</v>
      </c>
      <c r="J1963">
        <v>486.500620238095</v>
      </c>
      <c r="K1963">
        <v>304.64249999999998</v>
      </c>
      <c r="L1963">
        <v>1024.8375000000001</v>
      </c>
      <c r="M1963">
        <v>44.283000000000001</v>
      </c>
      <c r="N1963">
        <v>24</v>
      </c>
      <c r="O1963">
        <v>103.02500000000001</v>
      </c>
      <c r="P1963">
        <v>250.15176984127001</v>
      </c>
      <c r="Q1963">
        <v>132.89694444444399</v>
      </c>
      <c r="R1963">
        <v>582.25</v>
      </c>
      <c r="S1963">
        <v>57.896398015872997</v>
      </c>
      <c r="T1963">
        <v>31.436111111111099</v>
      </c>
      <c r="U1963">
        <v>134.0625</v>
      </c>
      <c r="V1963">
        <v>2066.3780000000002</v>
      </c>
      <c r="W1963">
        <v>1906</v>
      </c>
      <c r="X1963">
        <v>2544.35</v>
      </c>
      <c r="Y1963">
        <v>1218</v>
      </c>
      <c r="Z1963">
        <v>298</v>
      </c>
      <c r="AA1963">
        <v>3924</v>
      </c>
      <c r="AB1963">
        <v>533.35522738095199</v>
      </c>
      <c r="AC1963">
        <v>325.89972222222201</v>
      </c>
      <c r="AD1963">
        <v>1141.0125</v>
      </c>
      <c r="AK1963" s="11" t="s">
        <v>433</v>
      </c>
      <c r="AL1963">
        <v>-56.147736873103703</v>
      </c>
      <c r="AM1963" s="11" t="s">
        <v>433</v>
      </c>
      <c r="AN1963">
        <v>398.83171616062401</v>
      </c>
      <c r="AP1963">
        <v>8109.9274147341703</v>
      </c>
      <c r="AQ1963">
        <v>4315.4729007358901</v>
      </c>
      <c r="AR1963">
        <v>17507.898864350998</v>
      </c>
      <c r="AS1963">
        <f t="shared" si="30"/>
        <v>0</v>
      </c>
    </row>
    <row r="1964" spans="1:45" x14ac:dyDescent="0.25">
      <c r="A1964">
        <v>1963</v>
      </c>
      <c r="B1964" s="11" t="s">
        <v>440</v>
      </c>
      <c r="C1964" s="1">
        <v>43982</v>
      </c>
      <c r="D1964">
        <v>2173.5726464285699</v>
      </c>
      <c r="E1964">
        <v>1278.02861111111</v>
      </c>
      <c r="F1964">
        <v>4869.25</v>
      </c>
      <c r="G1964">
        <v>556.57239523809505</v>
      </c>
      <c r="H1964">
        <v>344.08055555555597</v>
      </c>
      <c r="I1964">
        <v>1191.5374999999999</v>
      </c>
      <c r="J1964">
        <v>471.82893293650801</v>
      </c>
      <c r="K1964">
        <v>289.31006944444403</v>
      </c>
      <c r="L1964">
        <v>1031</v>
      </c>
      <c r="M1964">
        <v>42.834000000000003</v>
      </c>
      <c r="N1964">
        <v>24</v>
      </c>
      <c r="O1964">
        <v>99.05</v>
      </c>
      <c r="P1964">
        <v>240.96497619047599</v>
      </c>
      <c r="Q1964">
        <v>123.773333333333</v>
      </c>
      <c r="R1964">
        <v>574.21249999999998</v>
      </c>
      <c r="S1964">
        <v>55.8007686507936</v>
      </c>
      <c r="T1964">
        <v>30.298055555555599</v>
      </c>
      <c r="U1964">
        <v>128.52500000000001</v>
      </c>
      <c r="V1964">
        <v>2109.212</v>
      </c>
      <c r="W1964">
        <v>1929</v>
      </c>
      <c r="X1964">
        <v>2646.2</v>
      </c>
      <c r="Y1964">
        <v>1148</v>
      </c>
      <c r="Z1964">
        <v>252</v>
      </c>
      <c r="AA1964">
        <v>3843</v>
      </c>
      <c r="AB1964">
        <v>516.57239523809505</v>
      </c>
      <c r="AC1964">
        <v>304.08055555555597</v>
      </c>
      <c r="AD1964">
        <v>1151.5374999999999</v>
      </c>
      <c r="AK1964" s="11" t="s">
        <v>433</v>
      </c>
      <c r="AL1964">
        <v>-56.147736873103703</v>
      </c>
      <c r="AM1964" s="11" t="s">
        <v>433</v>
      </c>
      <c r="AN1964">
        <v>402.09539522559101</v>
      </c>
      <c r="AP1964">
        <v>7850.8087249117998</v>
      </c>
      <c r="AQ1964">
        <v>4173.6149520864501</v>
      </c>
      <c r="AR1964">
        <v>16801.587025104302</v>
      </c>
      <c r="AS1964">
        <f t="shared" si="30"/>
        <v>0</v>
      </c>
    </row>
    <row r="1965" spans="1:45" x14ac:dyDescent="0.25">
      <c r="A1965">
        <v>1964</v>
      </c>
      <c r="B1965" s="11" t="s">
        <v>440</v>
      </c>
      <c r="C1965" s="1">
        <v>43983</v>
      </c>
      <c r="D1965">
        <v>2108.7524178571398</v>
      </c>
      <c r="E1965">
        <v>1221.78555555556</v>
      </c>
      <c r="F1965">
        <v>4731.2</v>
      </c>
      <c r="G1965">
        <v>537.59484563492094</v>
      </c>
      <c r="H1965">
        <v>319.441666666667</v>
      </c>
      <c r="I1965">
        <v>1176.8375000000001</v>
      </c>
      <c r="J1965">
        <v>455.61946349206403</v>
      </c>
      <c r="K1965">
        <v>267.99722222222198</v>
      </c>
      <c r="L1965">
        <v>1020.0625</v>
      </c>
      <c r="M1965">
        <v>41.369</v>
      </c>
      <c r="N1965">
        <v>23</v>
      </c>
      <c r="O1965">
        <v>96</v>
      </c>
      <c r="P1965">
        <v>232.58507341269799</v>
      </c>
      <c r="Q1965">
        <v>121.325</v>
      </c>
      <c r="R1965">
        <v>542.01250000000005</v>
      </c>
      <c r="S1965">
        <v>53.764641269841299</v>
      </c>
      <c r="T1965">
        <v>29.554166666666699</v>
      </c>
      <c r="U1965">
        <v>123.52500000000001</v>
      </c>
      <c r="V1965">
        <v>2150.5810000000001</v>
      </c>
      <c r="W1965">
        <v>1951</v>
      </c>
      <c r="X1965">
        <v>2746.125</v>
      </c>
      <c r="Y1965">
        <v>1083</v>
      </c>
      <c r="Z1965">
        <v>196</v>
      </c>
      <c r="AA1965">
        <v>3705</v>
      </c>
      <c r="AB1965">
        <v>497.594845634921</v>
      </c>
      <c r="AC1965">
        <v>279.441666666667</v>
      </c>
      <c r="AD1965">
        <v>1136.8375000000001</v>
      </c>
      <c r="AK1965" s="11" t="s">
        <v>433</v>
      </c>
      <c r="AL1965">
        <v>-56.147736873103703</v>
      </c>
      <c r="AM1965" s="11" t="s">
        <v>433</v>
      </c>
      <c r="AN1965">
        <v>405.359074290558</v>
      </c>
      <c r="AP1965">
        <v>7598.1789597901197</v>
      </c>
      <c r="AQ1965">
        <v>4005.21051559129</v>
      </c>
      <c r="AR1965">
        <v>16206.958594522401</v>
      </c>
      <c r="AS1965">
        <f t="shared" si="30"/>
        <v>0</v>
      </c>
    </row>
    <row r="1966" spans="1:45" x14ac:dyDescent="0.25">
      <c r="A1966">
        <v>1965</v>
      </c>
      <c r="B1966" s="11" t="s">
        <v>440</v>
      </c>
      <c r="C1966" s="1">
        <v>43984</v>
      </c>
      <c r="D1966">
        <v>2044.19146984127</v>
      </c>
      <c r="E1966">
        <v>1174.41458333333</v>
      </c>
      <c r="F1966">
        <v>4624.4375</v>
      </c>
      <c r="G1966">
        <v>517.22154166666701</v>
      </c>
      <c r="H1966">
        <v>291.875</v>
      </c>
      <c r="I1966">
        <v>1169.6875</v>
      </c>
      <c r="J1966">
        <v>438.49807460317498</v>
      </c>
      <c r="K1966">
        <v>248.75555555555599</v>
      </c>
      <c r="L1966">
        <v>1006.5875</v>
      </c>
      <c r="M1966">
        <v>39.875</v>
      </c>
      <c r="N1966">
        <v>22</v>
      </c>
      <c r="O1966">
        <v>91.025000000000006</v>
      </c>
      <c r="P1966">
        <v>223.021125396825</v>
      </c>
      <c r="Q1966">
        <v>116.54666666666699</v>
      </c>
      <c r="R1966">
        <v>522.07500000000005</v>
      </c>
      <c r="S1966">
        <v>51.825456349206299</v>
      </c>
      <c r="T1966">
        <v>27.997499999999999</v>
      </c>
      <c r="U1966">
        <v>118.05</v>
      </c>
      <c r="V1966">
        <v>2190.4560000000001</v>
      </c>
      <c r="W1966">
        <v>1972</v>
      </c>
      <c r="X1966">
        <v>2839.375</v>
      </c>
      <c r="Y1966">
        <v>1018</v>
      </c>
      <c r="Z1966">
        <v>148</v>
      </c>
      <c r="AA1966">
        <v>3598</v>
      </c>
      <c r="AB1966">
        <v>477.22154166666701</v>
      </c>
      <c r="AC1966">
        <v>251.875</v>
      </c>
      <c r="AD1966">
        <v>1129.6875</v>
      </c>
      <c r="AK1966" s="11" t="s">
        <v>433</v>
      </c>
      <c r="AL1966">
        <v>-56.147736873103703</v>
      </c>
      <c r="AM1966" s="11" t="s">
        <v>433</v>
      </c>
      <c r="AN1966">
        <v>408.62275335552499</v>
      </c>
      <c r="AP1966">
        <v>7355.4019700720301</v>
      </c>
      <c r="AQ1966">
        <v>3866.88520656737</v>
      </c>
      <c r="AR1966">
        <v>15557.855720492</v>
      </c>
      <c r="AS1966">
        <f t="shared" si="30"/>
        <v>0</v>
      </c>
    </row>
    <row r="1967" spans="1:45" x14ac:dyDescent="0.25">
      <c r="A1967">
        <v>1966</v>
      </c>
      <c r="B1967" s="11" t="s">
        <v>440</v>
      </c>
      <c r="C1967" s="1">
        <v>43985</v>
      </c>
      <c r="D1967">
        <v>1977.1373170634899</v>
      </c>
      <c r="E1967">
        <v>1122.00583333333</v>
      </c>
      <c r="F1967">
        <v>4498.625</v>
      </c>
      <c r="G1967">
        <v>498.67436269841301</v>
      </c>
      <c r="H1967">
        <v>276.80527777777797</v>
      </c>
      <c r="I1967">
        <v>1143.9000000000001</v>
      </c>
      <c r="J1967">
        <v>422.80823809523798</v>
      </c>
      <c r="K1967">
        <v>233.384444444444</v>
      </c>
      <c r="L1967">
        <v>973.0625</v>
      </c>
      <c r="M1967">
        <v>38.433999999999997</v>
      </c>
      <c r="N1967">
        <v>21</v>
      </c>
      <c r="O1967">
        <v>88.025000000000006</v>
      </c>
      <c r="P1967">
        <v>213.96359563492101</v>
      </c>
      <c r="Q1967">
        <v>112.99062499999999</v>
      </c>
      <c r="R1967">
        <v>495.0625</v>
      </c>
      <c r="S1967">
        <v>50.065355555555598</v>
      </c>
      <c r="T1967">
        <v>26.7777777777778</v>
      </c>
      <c r="U1967">
        <v>113.53749999999999</v>
      </c>
      <c r="V1967">
        <v>2228.89</v>
      </c>
      <c r="W1967">
        <v>1993</v>
      </c>
      <c r="X1967">
        <v>2937.45</v>
      </c>
      <c r="Y1967">
        <v>951</v>
      </c>
      <c r="Z1967">
        <v>96</v>
      </c>
      <c r="AA1967">
        <v>3473</v>
      </c>
      <c r="AB1967">
        <v>458.67436269841301</v>
      </c>
      <c r="AC1967">
        <v>236.805277777778</v>
      </c>
      <c r="AD1967">
        <v>1103.9000000000001</v>
      </c>
      <c r="AK1967" s="11" t="s">
        <v>433</v>
      </c>
      <c r="AL1967">
        <v>-56.147736873103703</v>
      </c>
      <c r="AM1967" s="11" t="s">
        <v>433</v>
      </c>
      <c r="AN1967">
        <v>411.88643242049199</v>
      </c>
      <c r="AP1967">
        <v>7124.1201086595602</v>
      </c>
      <c r="AQ1967">
        <v>3750.7336160970399</v>
      </c>
      <c r="AR1967">
        <v>14868.3105826058</v>
      </c>
      <c r="AS1967">
        <f t="shared" si="30"/>
        <v>0</v>
      </c>
    </row>
    <row r="1968" spans="1:45" x14ac:dyDescent="0.25">
      <c r="A1968">
        <v>1967</v>
      </c>
      <c r="B1968" s="11" t="s">
        <v>440</v>
      </c>
      <c r="C1968" s="1">
        <v>43986</v>
      </c>
      <c r="D1968">
        <v>1909.0251928571399</v>
      </c>
      <c r="E1968">
        <v>1068.75555555556</v>
      </c>
      <c r="F1968">
        <v>4317.4125000000004</v>
      </c>
      <c r="G1968">
        <v>482.87355238095199</v>
      </c>
      <c r="H1968">
        <v>265.28750000000002</v>
      </c>
      <c r="I1968">
        <v>1104.625</v>
      </c>
      <c r="J1968">
        <v>409.15976468254001</v>
      </c>
      <c r="K1968">
        <v>224.76583333333301</v>
      </c>
      <c r="L1968">
        <v>939.03750000000002</v>
      </c>
      <c r="M1968">
        <v>37.017000000000003</v>
      </c>
      <c r="N1968">
        <v>20</v>
      </c>
      <c r="O1968">
        <v>85.025000000000006</v>
      </c>
      <c r="P1968">
        <v>207.015242063492</v>
      </c>
      <c r="Q1968">
        <v>107.696388888889</v>
      </c>
      <c r="R1968">
        <v>456.125</v>
      </c>
      <c r="S1968">
        <v>48.350527777777799</v>
      </c>
      <c r="T1968">
        <v>25.663888888888899</v>
      </c>
      <c r="U1968">
        <v>107.5125</v>
      </c>
      <c r="V1968">
        <v>2265.9070000000002</v>
      </c>
      <c r="W1968">
        <v>2013</v>
      </c>
      <c r="X1968">
        <v>3033.4250000000002</v>
      </c>
      <c r="Y1968">
        <v>883</v>
      </c>
      <c r="Z1968">
        <v>43</v>
      </c>
      <c r="AA1968">
        <v>3291</v>
      </c>
      <c r="AB1968">
        <v>442.87355238095199</v>
      </c>
      <c r="AC1968">
        <v>225.28749999999999</v>
      </c>
      <c r="AD1968">
        <v>1064.625</v>
      </c>
      <c r="AK1968" s="11" t="s">
        <v>433</v>
      </c>
      <c r="AL1968">
        <v>-56.147736873103703</v>
      </c>
      <c r="AM1968" s="11" t="s">
        <v>433</v>
      </c>
      <c r="AN1968">
        <v>415.15011148545898</v>
      </c>
      <c r="AP1968">
        <v>6897.5556770647599</v>
      </c>
      <c r="AQ1968">
        <v>3634.8386601273901</v>
      </c>
      <c r="AR1968">
        <v>14285.3753804976</v>
      </c>
      <c r="AS1968">
        <f t="shared" si="30"/>
        <v>0</v>
      </c>
    </row>
    <row r="1969" spans="1:45" x14ac:dyDescent="0.25">
      <c r="A1969">
        <v>1968</v>
      </c>
      <c r="B1969" s="11" t="s">
        <v>440</v>
      </c>
      <c r="C1969" s="1">
        <v>43987</v>
      </c>
      <c r="D1969">
        <v>1841.0460555555601</v>
      </c>
      <c r="E1969">
        <v>1019.21666666667</v>
      </c>
      <c r="F1969">
        <v>4142.0375000000004</v>
      </c>
      <c r="G1969">
        <v>466.90518452381002</v>
      </c>
      <c r="H1969">
        <v>256.59750000000003</v>
      </c>
      <c r="I1969">
        <v>1066.5625</v>
      </c>
      <c r="J1969">
        <v>395.501897222222</v>
      </c>
      <c r="K1969">
        <v>218.12555555555599</v>
      </c>
      <c r="L1969">
        <v>916.57500000000005</v>
      </c>
      <c r="M1969">
        <v>35.630000000000003</v>
      </c>
      <c r="N1969">
        <v>19</v>
      </c>
      <c r="O1969">
        <v>81.05</v>
      </c>
      <c r="P1969">
        <v>199.415427380952</v>
      </c>
      <c r="Q1969">
        <v>102.685277777778</v>
      </c>
      <c r="R1969">
        <v>440.58749999999998</v>
      </c>
      <c r="S1969">
        <v>46.451976587301601</v>
      </c>
      <c r="T1969">
        <v>24.899722222222199</v>
      </c>
      <c r="U1969">
        <v>105.0125</v>
      </c>
      <c r="V1969">
        <v>2301.5369999999998</v>
      </c>
      <c r="W1969">
        <v>2034</v>
      </c>
      <c r="X1969">
        <v>3126.0749999999998</v>
      </c>
      <c r="Y1969">
        <v>815</v>
      </c>
      <c r="Z1969">
        <v>0</v>
      </c>
      <c r="AA1969">
        <v>3116</v>
      </c>
      <c r="AB1969">
        <v>426.90518452381002</v>
      </c>
      <c r="AC1969">
        <v>216.5975</v>
      </c>
      <c r="AD1969">
        <v>1026.5625</v>
      </c>
      <c r="AK1969" s="11" t="s">
        <v>433</v>
      </c>
      <c r="AL1969">
        <v>-56.147736873103703</v>
      </c>
      <c r="AM1969" s="11" t="s">
        <v>433</v>
      </c>
      <c r="AN1969">
        <v>418.41379055042597</v>
      </c>
      <c r="AP1969">
        <v>6674.45317174715</v>
      </c>
      <c r="AQ1969">
        <v>3497.5612579028002</v>
      </c>
      <c r="AR1969">
        <v>13710.895627174899</v>
      </c>
      <c r="AS1969">
        <f t="shared" si="30"/>
        <v>0</v>
      </c>
    </row>
    <row r="1970" spans="1:45" x14ac:dyDescent="0.25">
      <c r="A1970">
        <v>1969</v>
      </c>
      <c r="B1970" s="11" t="s">
        <v>440</v>
      </c>
      <c r="C1970" s="1">
        <v>43988</v>
      </c>
      <c r="D1970">
        <v>1772.77202936508</v>
      </c>
      <c r="E1970">
        <v>964.44166666666695</v>
      </c>
      <c r="F1970">
        <v>3968.7</v>
      </c>
      <c r="G1970">
        <v>451.44974087301603</v>
      </c>
      <c r="H1970">
        <v>248.286944444444</v>
      </c>
      <c r="I1970">
        <v>1038.1500000000001</v>
      </c>
      <c r="J1970">
        <v>382.33860277777802</v>
      </c>
      <c r="K1970">
        <v>210.99250000000001</v>
      </c>
      <c r="L1970">
        <v>881.1875</v>
      </c>
      <c r="M1970">
        <v>34.323999999999998</v>
      </c>
      <c r="N1970">
        <v>19</v>
      </c>
      <c r="O1970">
        <v>78.025000000000006</v>
      </c>
      <c r="P1970">
        <v>192.57204761904799</v>
      </c>
      <c r="Q1970">
        <v>100.552777777778</v>
      </c>
      <c r="R1970">
        <v>423.55</v>
      </c>
      <c r="S1970">
        <v>44.7738186507937</v>
      </c>
      <c r="T1970">
        <v>24</v>
      </c>
      <c r="U1970">
        <v>99.5</v>
      </c>
      <c r="V1970">
        <v>2335.8609999999999</v>
      </c>
      <c r="W1970">
        <v>2053</v>
      </c>
      <c r="X1970">
        <v>3198.375</v>
      </c>
      <c r="Y1970">
        <v>747</v>
      </c>
      <c r="Z1970">
        <v>0</v>
      </c>
      <c r="AA1970">
        <v>2943</v>
      </c>
      <c r="AB1970">
        <v>411.44974087301603</v>
      </c>
      <c r="AC1970">
        <v>208.286944444444</v>
      </c>
      <c r="AD1970">
        <v>998.15</v>
      </c>
      <c r="AK1970" s="11" t="s">
        <v>433</v>
      </c>
      <c r="AL1970">
        <v>-56.147736873103703</v>
      </c>
      <c r="AM1970" s="11" t="s">
        <v>433</v>
      </c>
      <c r="AN1970">
        <v>421.67746961539302</v>
      </c>
      <c r="AP1970">
        <v>6459.3284056414705</v>
      </c>
      <c r="AQ1970">
        <v>3371.5621546174498</v>
      </c>
      <c r="AR1970">
        <v>13238.723783380099</v>
      </c>
      <c r="AS1970">
        <f t="shared" si="30"/>
        <v>0</v>
      </c>
    </row>
    <row r="1971" spans="1:45" x14ac:dyDescent="0.25">
      <c r="A1971">
        <v>1970</v>
      </c>
      <c r="B1971" s="11" t="s">
        <v>440</v>
      </c>
      <c r="C1971" s="1">
        <v>43989</v>
      </c>
      <c r="D1971">
        <v>1709.5507833333299</v>
      </c>
      <c r="E1971">
        <v>919.125</v>
      </c>
      <c r="F1971">
        <v>3796.2624999999998</v>
      </c>
      <c r="G1971">
        <v>436.07961230158702</v>
      </c>
      <c r="H1971">
        <v>239.21416666666701</v>
      </c>
      <c r="I1971">
        <v>1003.0125</v>
      </c>
      <c r="J1971">
        <v>369.28483452380999</v>
      </c>
      <c r="K1971">
        <v>201.696388888889</v>
      </c>
      <c r="L1971">
        <v>842.25</v>
      </c>
      <c r="M1971">
        <v>33.076999999999998</v>
      </c>
      <c r="N1971">
        <v>18</v>
      </c>
      <c r="O1971">
        <v>74.05</v>
      </c>
      <c r="P1971">
        <v>186.99190912698401</v>
      </c>
      <c r="Q1971">
        <v>95.775000000000006</v>
      </c>
      <c r="R1971">
        <v>426.03750000000002</v>
      </c>
      <c r="S1971">
        <v>43.3374992063492</v>
      </c>
      <c r="T1971">
        <v>22.997499999999999</v>
      </c>
      <c r="U1971">
        <v>94.562499999999901</v>
      </c>
      <c r="V1971">
        <v>2368.9380000000001</v>
      </c>
      <c r="W1971">
        <v>2071</v>
      </c>
      <c r="X1971">
        <v>3263.65</v>
      </c>
      <c r="Y1971">
        <v>684</v>
      </c>
      <c r="Z1971">
        <v>0</v>
      </c>
      <c r="AA1971">
        <v>2770</v>
      </c>
      <c r="AB1971">
        <v>396.07961230158702</v>
      </c>
      <c r="AC1971">
        <v>199.21416666666701</v>
      </c>
      <c r="AD1971">
        <v>963.01250000000005</v>
      </c>
      <c r="AK1971" s="11" t="s">
        <v>433</v>
      </c>
      <c r="AL1971">
        <v>-56.147736873103703</v>
      </c>
      <c r="AM1971" s="11" t="s">
        <v>433</v>
      </c>
      <c r="AN1971">
        <v>424.94114868036201</v>
      </c>
      <c r="AP1971">
        <v>6252.0896341320804</v>
      </c>
      <c r="AQ1971">
        <v>3236.3736301476301</v>
      </c>
      <c r="AR1971">
        <v>12653.733163299599</v>
      </c>
      <c r="AS1971">
        <f t="shared" si="30"/>
        <v>0</v>
      </c>
    </row>
    <row r="1972" spans="1:45" x14ac:dyDescent="0.25">
      <c r="A1972">
        <v>1971</v>
      </c>
      <c r="B1972" s="11" t="s">
        <v>440</v>
      </c>
      <c r="C1972" s="1">
        <v>43990</v>
      </c>
      <c r="D1972">
        <v>1649.99922460317</v>
      </c>
      <c r="E1972">
        <v>887.569444444444</v>
      </c>
      <c r="F1972">
        <v>3690.0625</v>
      </c>
      <c r="G1972">
        <v>421.01611547619001</v>
      </c>
      <c r="H1972">
        <v>230.888888888889</v>
      </c>
      <c r="I1972">
        <v>956.1875</v>
      </c>
      <c r="J1972">
        <v>356.57316111111101</v>
      </c>
      <c r="K1972">
        <v>194.958333333333</v>
      </c>
      <c r="L1972">
        <v>808.08749999999998</v>
      </c>
      <c r="M1972">
        <v>31.882000000000001</v>
      </c>
      <c r="N1972">
        <v>17</v>
      </c>
      <c r="O1972">
        <v>71.025000000000006</v>
      </c>
      <c r="P1972">
        <v>179.93032500000001</v>
      </c>
      <c r="Q1972">
        <v>91.399375000000006</v>
      </c>
      <c r="R1972">
        <v>386.52499999999998</v>
      </c>
      <c r="S1972">
        <v>41.796233333333298</v>
      </c>
      <c r="T1972">
        <v>21.8888888888889</v>
      </c>
      <c r="U1972">
        <v>90.012500000000003</v>
      </c>
      <c r="V1972">
        <v>2400.8200000000002</v>
      </c>
      <c r="W1972">
        <v>2088</v>
      </c>
      <c r="X1972">
        <v>3324.95</v>
      </c>
      <c r="Y1972">
        <v>624</v>
      </c>
      <c r="Z1972">
        <v>0</v>
      </c>
      <c r="AA1972">
        <v>2664</v>
      </c>
      <c r="AB1972">
        <v>381.01611547619001</v>
      </c>
      <c r="AC1972">
        <v>190.888888888889</v>
      </c>
      <c r="AD1972">
        <v>916.1875</v>
      </c>
      <c r="AK1972" s="11" t="s">
        <v>433</v>
      </c>
      <c r="AL1972">
        <v>-56.147736873103703</v>
      </c>
      <c r="AM1972" s="11" t="s">
        <v>433</v>
      </c>
      <c r="AN1972">
        <v>428.20482774532701</v>
      </c>
      <c r="AP1972">
        <v>6051.7170831841104</v>
      </c>
      <c r="AQ1972">
        <v>3098.2809787840001</v>
      </c>
      <c r="AR1972">
        <v>12276.4010325577</v>
      </c>
      <c r="AS1972">
        <f t="shared" si="30"/>
        <v>0</v>
      </c>
    </row>
    <row r="1973" spans="1:45" x14ac:dyDescent="0.25">
      <c r="A1973">
        <v>1972</v>
      </c>
      <c r="B1973" s="11" t="s">
        <v>440</v>
      </c>
      <c r="C1973" s="1">
        <v>43991</v>
      </c>
      <c r="D1973">
        <v>1593.1138944444399</v>
      </c>
      <c r="E1973">
        <v>854.28499999999997</v>
      </c>
      <c r="F1973">
        <v>3525.9250000000002</v>
      </c>
      <c r="G1973">
        <v>406.42731309523799</v>
      </c>
      <c r="H1973">
        <v>220.66249999999999</v>
      </c>
      <c r="I1973">
        <v>911.625</v>
      </c>
      <c r="J1973">
        <v>344.18348293650803</v>
      </c>
      <c r="K1973">
        <v>187.10833333333301</v>
      </c>
      <c r="L1973">
        <v>767.57500000000005</v>
      </c>
      <c r="M1973">
        <v>30.777000000000001</v>
      </c>
      <c r="N1973">
        <v>17</v>
      </c>
      <c r="O1973">
        <v>69</v>
      </c>
      <c r="P1973">
        <v>173.61616309523799</v>
      </c>
      <c r="Q1973">
        <v>89.4433333333333</v>
      </c>
      <c r="R1973">
        <v>373.07499999999999</v>
      </c>
      <c r="S1973">
        <v>40.385327777777803</v>
      </c>
      <c r="T1973">
        <v>21.3333333333333</v>
      </c>
      <c r="U1973">
        <v>85.512500000000003</v>
      </c>
      <c r="V1973">
        <v>2431.5970000000002</v>
      </c>
      <c r="W1973">
        <v>2104</v>
      </c>
      <c r="X1973">
        <v>3389.1</v>
      </c>
      <c r="Y1973">
        <v>567</v>
      </c>
      <c r="Z1973">
        <v>0</v>
      </c>
      <c r="AA1973">
        <v>2500</v>
      </c>
      <c r="AB1973">
        <v>366.42731309523799</v>
      </c>
      <c r="AC1973">
        <v>180.66249999999999</v>
      </c>
      <c r="AD1973">
        <v>871.625</v>
      </c>
      <c r="AK1973" s="11" t="s">
        <v>433</v>
      </c>
      <c r="AL1973">
        <v>-56.147736873103703</v>
      </c>
      <c r="AM1973" s="11" t="s">
        <v>433</v>
      </c>
      <c r="AN1973">
        <v>431.46850681029503</v>
      </c>
      <c r="AP1973">
        <v>5859.1486026074399</v>
      </c>
      <c r="AQ1973">
        <v>2968.8931232032601</v>
      </c>
      <c r="AR1973">
        <v>11788.8703481787</v>
      </c>
      <c r="AS1973">
        <f t="shared" si="30"/>
        <v>0</v>
      </c>
    </row>
    <row r="1974" spans="1:45" x14ac:dyDescent="0.25">
      <c r="A1974">
        <v>1973</v>
      </c>
      <c r="B1974" s="11" t="s">
        <v>440</v>
      </c>
      <c r="C1974" s="1">
        <v>43992</v>
      </c>
      <c r="D1974">
        <v>1540.9847194444401</v>
      </c>
      <c r="E1974">
        <v>820.77499999999998</v>
      </c>
      <c r="F1974">
        <v>3404.7</v>
      </c>
      <c r="G1974">
        <v>392.35496309523802</v>
      </c>
      <c r="H1974">
        <v>212.69083333333299</v>
      </c>
      <c r="I1974">
        <v>873.01250000000005</v>
      </c>
      <c r="J1974">
        <v>332.31926031746002</v>
      </c>
      <c r="K1974">
        <v>180.425833333333</v>
      </c>
      <c r="L1974">
        <v>735.58749999999998</v>
      </c>
      <c r="M1974">
        <v>29.724</v>
      </c>
      <c r="N1974">
        <v>16</v>
      </c>
      <c r="O1974">
        <v>64.025000000000006</v>
      </c>
      <c r="P1974">
        <v>169.27286428571401</v>
      </c>
      <c r="Q1974">
        <v>86.995000000000005</v>
      </c>
      <c r="R1974">
        <v>363.53750000000002</v>
      </c>
      <c r="S1974">
        <v>39.059283730158697</v>
      </c>
      <c r="T1974">
        <v>20.663888888888899</v>
      </c>
      <c r="U1974">
        <v>81.512500000000003</v>
      </c>
      <c r="V1974">
        <v>2461.3209999999999</v>
      </c>
      <c r="W1974">
        <v>2121</v>
      </c>
      <c r="X1974">
        <v>3465.625</v>
      </c>
      <c r="Y1974">
        <v>515</v>
      </c>
      <c r="Z1974">
        <v>0</v>
      </c>
      <c r="AA1974">
        <v>2379</v>
      </c>
      <c r="AB1974">
        <v>352.35496309523802</v>
      </c>
      <c r="AC1974">
        <v>172.69083333333299</v>
      </c>
      <c r="AD1974">
        <v>833.01250000000005</v>
      </c>
      <c r="AK1974" s="11" t="s">
        <v>433</v>
      </c>
      <c r="AL1974">
        <v>-56.147736873103703</v>
      </c>
      <c r="AM1974" s="11" t="s">
        <v>433</v>
      </c>
      <c r="AN1974">
        <v>434.73218587525997</v>
      </c>
      <c r="AP1974">
        <v>5676.8393753107603</v>
      </c>
      <c r="AQ1974">
        <v>2859.6745259899399</v>
      </c>
      <c r="AR1974">
        <v>11266.8842088783</v>
      </c>
      <c r="AS1974">
        <f t="shared" si="30"/>
        <v>0</v>
      </c>
    </row>
    <row r="1975" spans="1:45" x14ac:dyDescent="0.25">
      <c r="A1975">
        <v>1974</v>
      </c>
      <c r="B1975" s="11" t="s">
        <v>440</v>
      </c>
      <c r="C1975" s="1">
        <v>43993</v>
      </c>
      <c r="D1975">
        <v>1487.9186563492101</v>
      </c>
      <c r="E1975">
        <v>794.98083333333295</v>
      </c>
      <c r="F1975">
        <v>3235.0625</v>
      </c>
      <c r="G1975">
        <v>378.84637896825399</v>
      </c>
      <c r="H1975">
        <v>205.66</v>
      </c>
      <c r="I1975">
        <v>839.25</v>
      </c>
      <c r="J1975">
        <v>320.88336944444399</v>
      </c>
      <c r="K1975">
        <v>174.66111111111101</v>
      </c>
      <c r="L1975">
        <v>711.05</v>
      </c>
      <c r="M1975">
        <v>28.718</v>
      </c>
      <c r="N1975">
        <v>16</v>
      </c>
      <c r="O1975">
        <v>62.024999999999999</v>
      </c>
      <c r="P1975">
        <v>161.660307539683</v>
      </c>
      <c r="Q1975">
        <v>81.192222222222199</v>
      </c>
      <c r="R1975">
        <v>345.51249999999999</v>
      </c>
      <c r="S1975">
        <v>37.7700920634921</v>
      </c>
      <c r="T1975">
        <v>19.991666666666699</v>
      </c>
      <c r="U1975">
        <v>82.025000000000006</v>
      </c>
      <c r="V1975">
        <v>2490.0390000000002</v>
      </c>
      <c r="W1975">
        <v>2137</v>
      </c>
      <c r="X1975">
        <v>3539.125</v>
      </c>
      <c r="Y1975">
        <v>462</v>
      </c>
      <c r="Z1975">
        <v>0</v>
      </c>
      <c r="AA1975">
        <v>2209</v>
      </c>
      <c r="AB1975">
        <v>338.84637896825399</v>
      </c>
      <c r="AC1975">
        <v>165.66</v>
      </c>
      <c r="AD1975">
        <v>799.25</v>
      </c>
      <c r="AK1975" s="11" t="s">
        <v>433</v>
      </c>
      <c r="AL1975">
        <v>-56.147736873103703</v>
      </c>
      <c r="AM1975" s="11" t="s">
        <v>433</v>
      </c>
      <c r="AN1975">
        <v>437.99586494022799</v>
      </c>
      <c r="AP1975">
        <v>5503.1073635104003</v>
      </c>
      <c r="AQ1975">
        <v>2742.2182873946999</v>
      </c>
      <c r="AR1975">
        <v>10896.4169656595</v>
      </c>
      <c r="AS1975">
        <f t="shared" si="30"/>
        <v>0</v>
      </c>
    </row>
    <row r="1976" spans="1:45" x14ac:dyDescent="0.25">
      <c r="A1976">
        <v>1975</v>
      </c>
      <c r="B1976" s="11" t="s">
        <v>440</v>
      </c>
      <c r="C1976" s="1">
        <v>43994</v>
      </c>
      <c r="D1976">
        <v>1437.67950436508</v>
      </c>
      <c r="E1976">
        <v>766.32222222222197</v>
      </c>
      <c r="F1976">
        <v>3170.125</v>
      </c>
      <c r="G1976">
        <v>365.42928492063498</v>
      </c>
      <c r="H1976">
        <v>196.21388888888899</v>
      </c>
      <c r="I1976">
        <v>812</v>
      </c>
      <c r="J1976">
        <v>309.64499087301601</v>
      </c>
      <c r="K1976">
        <v>166.37611111111099</v>
      </c>
      <c r="L1976">
        <v>680.51250000000005</v>
      </c>
      <c r="M1976">
        <v>27.718</v>
      </c>
      <c r="N1976">
        <v>15</v>
      </c>
      <c r="O1976">
        <v>60</v>
      </c>
      <c r="P1976">
        <v>156.93377222222199</v>
      </c>
      <c r="Q1976">
        <v>77.9861111111111</v>
      </c>
      <c r="R1976">
        <v>336.13749999999999</v>
      </c>
      <c r="S1976">
        <v>36.180303968254002</v>
      </c>
      <c r="T1976">
        <v>18.5</v>
      </c>
      <c r="U1976">
        <v>75.525000000000006</v>
      </c>
      <c r="V1976">
        <v>2517.7570000000001</v>
      </c>
      <c r="W1976">
        <v>2152</v>
      </c>
      <c r="X1976">
        <v>3594.4</v>
      </c>
      <c r="Y1976">
        <v>412</v>
      </c>
      <c r="Z1976">
        <v>0</v>
      </c>
      <c r="AA1976">
        <v>2144</v>
      </c>
      <c r="AB1976">
        <v>325.42928492063498</v>
      </c>
      <c r="AC1976">
        <v>156.21388888888899</v>
      </c>
      <c r="AD1976">
        <v>772</v>
      </c>
      <c r="AK1976" s="11" t="s">
        <v>433</v>
      </c>
      <c r="AL1976">
        <v>-56.147736873103703</v>
      </c>
      <c r="AM1976" s="11" t="s">
        <v>433</v>
      </c>
      <c r="AN1976">
        <v>441.25954400519697</v>
      </c>
      <c r="AP1976">
        <v>5332.3826720345496</v>
      </c>
      <c r="AQ1976">
        <v>2629.7608141396199</v>
      </c>
      <c r="AR1976">
        <v>10531.379368649599</v>
      </c>
      <c r="AS1976">
        <f t="shared" si="30"/>
        <v>0</v>
      </c>
    </row>
    <row r="1977" spans="1:45" x14ac:dyDescent="0.25">
      <c r="A1977">
        <v>1976</v>
      </c>
      <c r="B1977" s="11" t="s">
        <v>440</v>
      </c>
      <c r="C1977" s="1">
        <v>43995</v>
      </c>
      <c r="D1977">
        <v>1388.7374726190501</v>
      </c>
      <c r="E1977">
        <v>737.18611111111102</v>
      </c>
      <c r="F1977">
        <v>2982.7624999999998</v>
      </c>
      <c r="G1977">
        <v>352.73809603174601</v>
      </c>
      <c r="H1977">
        <v>188.43888888888901</v>
      </c>
      <c r="I1977">
        <v>761.42499999999995</v>
      </c>
      <c r="J1977">
        <v>298.92867023809498</v>
      </c>
      <c r="K1977">
        <v>160.63749999999999</v>
      </c>
      <c r="L1977">
        <v>649.57500000000005</v>
      </c>
      <c r="M1977">
        <v>26.777000000000001</v>
      </c>
      <c r="N1977">
        <v>14</v>
      </c>
      <c r="O1977">
        <v>57.024999999999999</v>
      </c>
      <c r="P1977">
        <v>151.205818253968</v>
      </c>
      <c r="Q1977">
        <v>74.872222222222206</v>
      </c>
      <c r="R1977">
        <v>322</v>
      </c>
      <c r="S1977">
        <v>35.197579761904798</v>
      </c>
      <c r="T1977">
        <v>18.219444444444399</v>
      </c>
      <c r="U1977">
        <v>72.512500000000003</v>
      </c>
      <c r="V1977">
        <v>2544.5340000000001</v>
      </c>
      <c r="W1977">
        <v>2165</v>
      </c>
      <c r="X1977">
        <v>3641.55</v>
      </c>
      <c r="Y1977">
        <v>363</v>
      </c>
      <c r="Z1977">
        <v>0</v>
      </c>
      <c r="AA1977">
        <v>1957</v>
      </c>
      <c r="AB1977">
        <v>312.73809603174601</v>
      </c>
      <c r="AC1977">
        <v>148.43888888888901</v>
      </c>
      <c r="AD1977">
        <v>721.42499999999995</v>
      </c>
      <c r="AK1977" s="11" t="s">
        <v>433</v>
      </c>
      <c r="AL1977">
        <v>-56.147736873103703</v>
      </c>
      <c r="AM1977" s="11" t="s">
        <v>433</v>
      </c>
      <c r="AN1977">
        <v>444.52322307016101</v>
      </c>
      <c r="AP1977">
        <v>5166.9388477456796</v>
      </c>
      <c r="AQ1977">
        <v>2525.5240120374001</v>
      </c>
      <c r="AR1977">
        <v>10176.5464643613</v>
      </c>
      <c r="AS1977">
        <f t="shared" si="30"/>
        <v>0</v>
      </c>
    </row>
    <row r="1978" spans="1:45" x14ac:dyDescent="0.25">
      <c r="A1978">
        <v>1977</v>
      </c>
      <c r="B1978" s="11" t="s">
        <v>440</v>
      </c>
      <c r="C1978" s="1">
        <v>43996</v>
      </c>
      <c r="D1978">
        <v>1341.1263484127001</v>
      </c>
      <c r="E1978">
        <v>707.4375</v>
      </c>
      <c r="F1978">
        <v>2867.9</v>
      </c>
      <c r="G1978">
        <v>340.375566666667</v>
      </c>
      <c r="H1978">
        <v>181.18666666666701</v>
      </c>
      <c r="I1978">
        <v>727.625</v>
      </c>
      <c r="J1978">
        <v>288.497579761905</v>
      </c>
      <c r="K1978">
        <v>154.197222222222</v>
      </c>
      <c r="L1978">
        <v>615.15</v>
      </c>
      <c r="M1978">
        <v>25.869</v>
      </c>
      <c r="N1978">
        <v>14</v>
      </c>
      <c r="O1978">
        <v>55.024999999999999</v>
      </c>
      <c r="P1978">
        <v>146.71413492063499</v>
      </c>
      <c r="Q1978">
        <v>74.089166666666699</v>
      </c>
      <c r="R1978">
        <v>310.625</v>
      </c>
      <c r="S1978">
        <v>33.855111904761898</v>
      </c>
      <c r="T1978">
        <v>17.4444444444444</v>
      </c>
      <c r="U1978">
        <v>71.012500000000003</v>
      </c>
      <c r="V1978">
        <v>2570.4029999999998</v>
      </c>
      <c r="W1978">
        <v>2180</v>
      </c>
      <c r="X1978">
        <v>3685.7249999999999</v>
      </c>
      <c r="Y1978">
        <v>315</v>
      </c>
      <c r="Z1978">
        <v>0</v>
      </c>
      <c r="AA1978">
        <v>1842</v>
      </c>
      <c r="AB1978">
        <v>300.375566666667</v>
      </c>
      <c r="AC1978">
        <v>141.18666666666701</v>
      </c>
      <c r="AD1978">
        <v>687.625</v>
      </c>
      <c r="AK1978" s="11" t="s">
        <v>433</v>
      </c>
      <c r="AL1978">
        <v>-56.147736873103703</v>
      </c>
      <c r="AM1978" s="11" t="s">
        <v>433</v>
      </c>
      <c r="AN1978">
        <v>447.78690213512999</v>
      </c>
      <c r="AP1978">
        <v>5007.8029667769597</v>
      </c>
      <c r="AQ1978">
        <v>2421.1903902306799</v>
      </c>
      <c r="AR1978">
        <v>9774.7317959390803</v>
      </c>
      <c r="AS1978">
        <f t="shared" si="30"/>
        <v>0</v>
      </c>
    </row>
    <row r="1979" spans="1:45" x14ac:dyDescent="0.25">
      <c r="A1979">
        <v>1978</v>
      </c>
      <c r="B1979" s="11" t="s">
        <v>440</v>
      </c>
      <c r="C1979" s="1">
        <v>43997</v>
      </c>
      <c r="D1979">
        <v>1296.42438849206</v>
      </c>
      <c r="E1979">
        <v>672.54416666666702</v>
      </c>
      <c r="F1979">
        <v>2830.1125000000002</v>
      </c>
      <c r="G1979">
        <v>328.47082777777803</v>
      </c>
      <c r="H1979">
        <v>174.178333333333</v>
      </c>
      <c r="I1979">
        <v>701.16250000000002</v>
      </c>
      <c r="J1979">
        <v>278.42153293650802</v>
      </c>
      <c r="K1979">
        <v>147.777777777778</v>
      </c>
      <c r="L1979">
        <v>597.5</v>
      </c>
      <c r="M1979">
        <v>24.978999999999999</v>
      </c>
      <c r="N1979">
        <v>13</v>
      </c>
      <c r="O1979">
        <v>53.024999999999999</v>
      </c>
      <c r="P1979">
        <v>142.22494920634901</v>
      </c>
      <c r="Q1979">
        <v>72.097499999999997</v>
      </c>
      <c r="R1979">
        <v>306.51249999999999</v>
      </c>
      <c r="S1979">
        <v>32.712717460317499</v>
      </c>
      <c r="T1979">
        <v>16.699166666666699</v>
      </c>
      <c r="U1979">
        <v>68.512500000000003</v>
      </c>
      <c r="V1979">
        <v>2595.3820000000001</v>
      </c>
      <c r="W1979">
        <v>2193</v>
      </c>
      <c r="X1979">
        <v>3735.6750000000002</v>
      </c>
      <c r="Y1979">
        <v>270</v>
      </c>
      <c r="Z1979">
        <v>0</v>
      </c>
      <c r="AA1979">
        <v>1804</v>
      </c>
      <c r="AB1979">
        <v>288.47082777777803</v>
      </c>
      <c r="AC1979">
        <v>134.178333333333</v>
      </c>
      <c r="AD1979">
        <v>661.16250000000002</v>
      </c>
      <c r="AK1979" s="11" t="s">
        <v>433</v>
      </c>
      <c r="AL1979">
        <v>-56.147736873103703</v>
      </c>
      <c r="AM1979" s="11" t="s">
        <v>433</v>
      </c>
      <c r="AN1979">
        <v>451.05058120009897</v>
      </c>
      <c r="AP1979">
        <v>4851.46710623539</v>
      </c>
      <c r="AQ1979">
        <v>2320.1037001720201</v>
      </c>
      <c r="AR1979">
        <v>9484.7974996024495</v>
      </c>
      <c r="AS1979">
        <f t="shared" si="30"/>
        <v>0</v>
      </c>
    </row>
    <row r="1980" spans="1:45" x14ac:dyDescent="0.25">
      <c r="A1980">
        <v>1979</v>
      </c>
      <c r="B1980" s="11" t="s">
        <v>440</v>
      </c>
      <c r="C1980" s="1">
        <v>43998</v>
      </c>
      <c r="D1980">
        <v>1251.8581281746001</v>
      </c>
      <c r="E1980">
        <v>650.77250000000004</v>
      </c>
      <c r="F1980">
        <v>2699.5374999999999</v>
      </c>
      <c r="G1980">
        <v>316.92579682539701</v>
      </c>
      <c r="H1980">
        <v>167.86666666666699</v>
      </c>
      <c r="I1980">
        <v>683.03750000000002</v>
      </c>
      <c r="J1980">
        <v>268.67529166666702</v>
      </c>
      <c r="K1980">
        <v>141.76333333333301</v>
      </c>
      <c r="L1980">
        <v>571.52499999999998</v>
      </c>
      <c r="M1980">
        <v>24.12</v>
      </c>
      <c r="N1980">
        <v>13</v>
      </c>
      <c r="O1980">
        <v>51.024999999999999</v>
      </c>
      <c r="P1980">
        <v>136.13899682539699</v>
      </c>
      <c r="Q1980">
        <v>67.0972222222222</v>
      </c>
      <c r="R1980">
        <v>285.07499999999999</v>
      </c>
      <c r="S1980">
        <v>31.617324603174598</v>
      </c>
      <c r="T1980">
        <v>16.219444444444399</v>
      </c>
      <c r="U1980">
        <v>65.5</v>
      </c>
      <c r="V1980">
        <v>2619.502</v>
      </c>
      <c r="W1980">
        <v>2205</v>
      </c>
      <c r="X1980">
        <v>3788.5</v>
      </c>
      <c r="Y1980">
        <v>226</v>
      </c>
      <c r="Z1980">
        <v>0</v>
      </c>
      <c r="AA1980">
        <v>1674</v>
      </c>
      <c r="AB1980">
        <v>276.92579682539701</v>
      </c>
      <c r="AC1980">
        <v>127.866666666667</v>
      </c>
      <c r="AD1980">
        <v>643.03750000000002</v>
      </c>
      <c r="AK1980" s="11" t="s">
        <v>433</v>
      </c>
      <c r="AL1980">
        <v>-56.147736873103703</v>
      </c>
      <c r="AM1980" s="11" t="s">
        <v>433</v>
      </c>
      <c r="AN1980">
        <v>454.31426026506301</v>
      </c>
      <c r="AP1980">
        <v>4698.4435709751097</v>
      </c>
      <c r="AQ1980">
        <v>2224.2836524486202</v>
      </c>
      <c r="AR1980">
        <v>9160.7559869646702</v>
      </c>
      <c r="AS1980">
        <f t="shared" si="30"/>
        <v>0</v>
      </c>
    </row>
    <row r="1981" spans="1:45" x14ac:dyDescent="0.25">
      <c r="A1981">
        <v>1980</v>
      </c>
      <c r="B1981" s="11" t="s">
        <v>440</v>
      </c>
      <c r="C1981" s="1">
        <v>43999</v>
      </c>
      <c r="D1981">
        <v>1206.8338043650799</v>
      </c>
      <c r="E1981">
        <v>627.75833333333298</v>
      </c>
      <c r="F1981">
        <v>2584.1624999999999</v>
      </c>
      <c r="G1981">
        <v>305.82432063492098</v>
      </c>
      <c r="H1981">
        <v>161.79750000000001</v>
      </c>
      <c r="I1981">
        <v>644.33749999999998</v>
      </c>
      <c r="J1981">
        <v>259.28538015872999</v>
      </c>
      <c r="K1981">
        <v>136.416666666667</v>
      </c>
      <c r="L1981">
        <v>547.125</v>
      </c>
      <c r="M1981">
        <v>23.28</v>
      </c>
      <c r="N1981">
        <v>12</v>
      </c>
      <c r="O1981">
        <v>49</v>
      </c>
      <c r="P1981">
        <v>130.83072936507901</v>
      </c>
      <c r="Q1981">
        <v>64.984999999999999</v>
      </c>
      <c r="R1981">
        <v>268.01249999999999</v>
      </c>
      <c r="S1981">
        <v>30.592051587301601</v>
      </c>
      <c r="T1981">
        <v>15.4</v>
      </c>
      <c r="U1981">
        <v>62.5</v>
      </c>
      <c r="V1981">
        <v>2642.7820000000002</v>
      </c>
      <c r="W1981">
        <v>2220</v>
      </c>
      <c r="X1981">
        <v>3846.125</v>
      </c>
      <c r="Y1981">
        <v>181</v>
      </c>
      <c r="Z1981">
        <v>0</v>
      </c>
      <c r="AA1981">
        <v>1558</v>
      </c>
      <c r="AB1981">
        <v>265.82432063492098</v>
      </c>
      <c r="AC1981">
        <v>121.7975</v>
      </c>
      <c r="AD1981">
        <v>604.33749999999998</v>
      </c>
      <c r="AK1981" s="11" t="s">
        <v>433</v>
      </c>
      <c r="AL1981">
        <v>-56.147736873103703</v>
      </c>
      <c r="AM1981" s="11" t="s">
        <v>433</v>
      </c>
      <c r="AN1981">
        <v>457.577939330032</v>
      </c>
      <c r="AP1981">
        <v>4551.6215254837198</v>
      </c>
      <c r="AQ1981">
        <v>2131.2670505524402</v>
      </c>
      <c r="AR1981">
        <v>8824.3900520937004</v>
      </c>
      <c r="AS1981">
        <f t="shared" si="30"/>
        <v>0</v>
      </c>
    </row>
    <row r="1982" spans="1:45" x14ac:dyDescent="0.25">
      <c r="A1982">
        <v>1981</v>
      </c>
      <c r="B1982" s="11" t="s">
        <v>440</v>
      </c>
      <c r="C1982" s="1">
        <v>44000</v>
      </c>
      <c r="D1982">
        <v>1165.5362710317499</v>
      </c>
      <c r="E1982">
        <v>609.85555555555595</v>
      </c>
      <c r="F1982">
        <v>2493.1750000000002</v>
      </c>
      <c r="G1982">
        <v>295.474935714286</v>
      </c>
      <c r="H1982">
        <v>156.52166666666699</v>
      </c>
      <c r="I1982">
        <v>631.02499999999998</v>
      </c>
      <c r="J1982">
        <v>250.50333531746</v>
      </c>
      <c r="K1982">
        <v>132.180555555556</v>
      </c>
      <c r="L1982">
        <v>526.73749999999995</v>
      </c>
      <c r="M1982">
        <v>22.468</v>
      </c>
      <c r="N1982">
        <v>12</v>
      </c>
      <c r="O1982">
        <v>47</v>
      </c>
      <c r="P1982">
        <v>126.830303571429</v>
      </c>
      <c r="Q1982">
        <v>60.598888888888901</v>
      </c>
      <c r="R1982">
        <v>264.5</v>
      </c>
      <c r="S1982">
        <v>29.658591666666702</v>
      </c>
      <c r="T1982">
        <v>15.0975</v>
      </c>
      <c r="U1982">
        <v>61.524999999999999</v>
      </c>
      <c r="V1982">
        <v>2665.25</v>
      </c>
      <c r="W1982">
        <v>2235</v>
      </c>
      <c r="X1982">
        <v>3889.0749999999998</v>
      </c>
      <c r="Y1982">
        <v>140</v>
      </c>
      <c r="Z1982">
        <v>0</v>
      </c>
      <c r="AA1982">
        <v>1467</v>
      </c>
      <c r="AB1982">
        <v>255.474935714286</v>
      </c>
      <c r="AC1982">
        <v>116.521666666667</v>
      </c>
      <c r="AD1982">
        <v>591.02499999999998</v>
      </c>
      <c r="AK1982" s="11" t="s">
        <v>433</v>
      </c>
      <c r="AL1982">
        <v>-56.147736873103703</v>
      </c>
      <c r="AM1982" s="11" t="s">
        <v>433</v>
      </c>
      <c r="AN1982">
        <v>460.84161839500001</v>
      </c>
      <c r="AP1982">
        <v>4412.5329695591499</v>
      </c>
      <c r="AQ1982">
        <v>2044.2712079697401</v>
      </c>
      <c r="AR1982">
        <v>8486.0784737417507</v>
      </c>
      <c r="AS1982">
        <f t="shared" si="30"/>
        <v>0</v>
      </c>
    </row>
    <row r="1983" spans="1:45" x14ac:dyDescent="0.25">
      <c r="A1983">
        <v>1982</v>
      </c>
      <c r="B1983" s="11" t="s">
        <v>440</v>
      </c>
      <c r="C1983" s="1">
        <v>44001</v>
      </c>
      <c r="D1983">
        <v>1124.63546825397</v>
      </c>
      <c r="E1983">
        <v>581.33333333333303</v>
      </c>
      <c r="F1983">
        <v>2363.0625</v>
      </c>
      <c r="G1983">
        <v>285.54505992063503</v>
      </c>
      <c r="H1983">
        <v>149.75</v>
      </c>
      <c r="I1983">
        <v>606.72500000000002</v>
      </c>
      <c r="J1983">
        <v>242.071920238095</v>
      </c>
      <c r="K1983">
        <v>126.3275</v>
      </c>
      <c r="L1983">
        <v>515.02499999999998</v>
      </c>
      <c r="M1983">
        <v>21.722000000000001</v>
      </c>
      <c r="N1983">
        <v>11</v>
      </c>
      <c r="O1983">
        <v>45</v>
      </c>
      <c r="P1983">
        <v>122.225708333333</v>
      </c>
      <c r="Q1983">
        <v>58.105555555555597</v>
      </c>
      <c r="R1983">
        <v>260.02499999999998</v>
      </c>
      <c r="S1983">
        <v>28.593942857142899</v>
      </c>
      <c r="T1983">
        <v>14.4444444444444</v>
      </c>
      <c r="U1983">
        <v>58.512500000000003</v>
      </c>
      <c r="V1983">
        <v>2686.9720000000002</v>
      </c>
      <c r="W1983">
        <v>2247</v>
      </c>
      <c r="X1983">
        <v>3931.2249999999999</v>
      </c>
      <c r="Y1983">
        <v>99</v>
      </c>
      <c r="Z1983">
        <v>0</v>
      </c>
      <c r="AA1983">
        <v>1337</v>
      </c>
      <c r="AB1983">
        <v>245.545059920635</v>
      </c>
      <c r="AC1983">
        <v>109.75</v>
      </c>
      <c r="AD1983">
        <v>566.72500000000002</v>
      </c>
      <c r="AK1983" s="11" t="s">
        <v>433</v>
      </c>
      <c r="AL1983">
        <v>-56.147736873103703</v>
      </c>
      <c r="AM1983" s="11" t="s">
        <v>433</v>
      </c>
      <c r="AN1983">
        <v>464.10529745996502</v>
      </c>
      <c r="AP1983">
        <v>4279.3333434336801</v>
      </c>
      <c r="AQ1983">
        <v>1961.3486523142101</v>
      </c>
      <c r="AR1983">
        <v>8180.2031531455104</v>
      </c>
      <c r="AS1983">
        <f t="shared" si="30"/>
        <v>0</v>
      </c>
    </row>
    <row r="1984" spans="1:45" x14ac:dyDescent="0.25">
      <c r="A1984">
        <v>1983</v>
      </c>
      <c r="B1984" s="11" t="s">
        <v>440</v>
      </c>
      <c r="C1984" s="1">
        <v>44002</v>
      </c>
      <c r="D1984">
        <v>1086.0023761904799</v>
      </c>
      <c r="E1984">
        <v>555.50916666666706</v>
      </c>
      <c r="F1984">
        <v>2260.3375000000001</v>
      </c>
      <c r="G1984">
        <v>275.69459484126997</v>
      </c>
      <c r="H1984">
        <v>144.083333333333</v>
      </c>
      <c r="I1984">
        <v>587.08749999999998</v>
      </c>
      <c r="J1984">
        <v>233.74503134920599</v>
      </c>
      <c r="K1984">
        <v>121.87777777777799</v>
      </c>
      <c r="L1984">
        <v>493.02499999999998</v>
      </c>
      <c r="M1984">
        <v>20.969000000000001</v>
      </c>
      <c r="N1984">
        <v>11</v>
      </c>
      <c r="O1984">
        <v>43</v>
      </c>
      <c r="P1984">
        <v>118.63675714285699</v>
      </c>
      <c r="Q1984">
        <v>55.994999999999997</v>
      </c>
      <c r="R1984">
        <v>246.52500000000001</v>
      </c>
      <c r="S1984">
        <v>27.491034126984101</v>
      </c>
      <c r="T1984">
        <v>13.5527777777778</v>
      </c>
      <c r="U1984">
        <v>56.5</v>
      </c>
      <c r="V1984">
        <v>2707.9409999999998</v>
      </c>
      <c r="W1984">
        <v>2259</v>
      </c>
      <c r="X1984">
        <v>3971.4749999999999</v>
      </c>
      <c r="Y1984">
        <v>60</v>
      </c>
      <c r="Z1984">
        <v>0</v>
      </c>
      <c r="AA1984">
        <v>1234</v>
      </c>
      <c r="AB1984">
        <v>235.69459484127</v>
      </c>
      <c r="AC1984">
        <v>104.083333333333</v>
      </c>
      <c r="AD1984">
        <v>547.08749999999998</v>
      </c>
      <c r="AK1984" s="11" t="s">
        <v>433</v>
      </c>
      <c r="AL1984">
        <v>-56.147736873103703</v>
      </c>
      <c r="AM1984" s="11" t="s">
        <v>433</v>
      </c>
      <c r="AN1984">
        <v>467.36897652493298</v>
      </c>
      <c r="AP1984">
        <v>4153.9241698859896</v>
      </c>
      <c r="AQ1984">
        <v>1890.90118200906</v>
      </c>
      <c r="AR1984">
        <v>7845.4333273346201</v>
      </c>
      <c r="AS1984">
        <f t="shared" si="30"/>
        <v>0</v>
      </c>
    </row>
    <row r="1985" spans="1:45" x14ac:dyDescent="0.25">
      <c r="A1985">
        <v>1984</v>
      </c>
      <c r="B1985" s="11" t="s">
        <v>440</v>
      </c>
      <c r="C1985" s="1">
        <v>44003</v>
      </c>
      <c r="D1985">
        <v>1047.96043968254</v>
      </c>
      <c r="E1985">
        <v>537.46500000000003</v>
      </c>
      <c r="F1985">
        <v>2130.75</v>
      </c>
      <c r="G1985">
        <v>266.37636547619002</v>
      </c>
      <c r="H1985">
        <v>137.541666666667</v>
      </c>
      <c r="I1985">
        <v>557.54999999999995</v>
      </c>
      <c r="J1985">
        <v>225.84108690476199</v>
      </c>
      <c r="K1985">
        <v>116.869444444444</v>
      </c>
      <c r="L1985">
        <v>465.5625</v>
      </c>
      <c r="M1985">
        <v>20.244</v>
      </c>
      <c r="N1985">
        <v>10</v>
      </c>
      <c r="O1985">
        <v>41</v>
      </c>
      <c r="P1985">
        <v>114.455674603175</v>
      </c>
      <c r="Q1985">
        <v>53.872222222222199</v>
      </c>
      <c r="R1985">
        <v>232.52500000000001</v>
      </c>
      <c r="S1985">
        <v>26.670003968254001</v>
      </c>
      <c r="T1985">
        <v>13.2216666666667</v>
      </c>
      <c r="U1985">
        <v>55</v>
      </c>
      <c r="V1985">
        <v>2728.1849999999999</v>
      </c>
      <c r="W1985">
        <v>2269</v>
      </c>
      <c r="X1985">
        <v>4011.6750000000002</v>
      </c>
      <c r="Y1985">
        <v>22</v>
      </c>
      <c r="Z1985">
        <v>0</v>
      </c>
      <c r="AA1985">
        <v>1105</v>
      </c>
      <c r="AB1985">
        <v>226.37636547618999</v>
      </c>
      <c r="AC1985">
        <v>97.5416666666667</v>
      </c>
      <c r="AD1985">
        <v>517.54999999999995</v>
      </c>
      <c r="AK1985" s="11" t="s">
        <v>433</v>
      </c>
      <c r="AL1985">
        <v>-56.147736873103703</v>
      </c>
      <c r="AM1985" s="11" t="s">
        <v>433</v>
      </c>
      <c r="AN1985">
        <v>470.63265558989798</v>
      </c>
      <c r="AP1985">
        <v>4033.8944501255501</v>
      </c>
      <c r="AQ1985">
        <v>1829.7361855592501</v>
      </c>
      <c r="AR1985">
        <v>7599.8733629416402</v>
      </c>
      <c r="AS1985">
        <f t="shared" si="30"/>
        <v>0</v>
      </c>
    </row>
    <row r="1986" spans="1:45" x14ac:dyDescent="0.25">
      <c r="A1986">
        <v>1985</v>
      </c>
      <c r="B1986" s="11" t="s">
        <v>440</v>
      </c>
      <c r="C1986" s="1">
        <v>44004</v>
      </c>
      <c r="D1986">
        <v>1011.03816269841</v>
      </c>
      <c r="E1986">
        <v>518.21388888888896</v>
      </c>
      <c r="F1986">
        <v>2053.0500000000002</v>
      </c>
      <c r="G1986">
        <v>257.256732936508</v>
      </c>
      <c r="H1986">
        <v>132.21944444444401</v>
      </c>
      <c r="I1986">
        <v>534.08749999999998</v>
      </c>
      <c r="J1986">
        <v>218.13697936507899</v>
      </c>
      <c r="K1986">
        <v>112.330555555556</v>
      </c>
      <c r="L1986">
        <v>448.01249999999999</v>
      </c>
      <c r="M1986">
        <v>19.555</v>
      </c>
      <c r="N1986">
        <v>10</v>
      </c>
      <c r="O1986">
        <v>40</v>
      </c>
      <c r="P1986">
        <v>110.550057142857</v>
      </c>
      <c r="Q1986">
        <v>51.4444444444444</v>
      </c>
      <c r="R1986">
        <v>222.51249999999999</v>
      </c>
      <c r="S1986">
        <v>25.640695238095201</v>
      </c>
      <c r="T1986">
        <v>12.3333333333333</v>
      </c>
      <c r="U1986">
        <v>50.512500000000003</v>
      </c>
      <c r="V1986">
        <v>2747.74</v>
      </c>
      <c r="W1986">
        <v>2279</v>
      </c>
      <c r="X1986">
        <v>4049.875</v>
      </c>
      <c r="Y1986">
        <v>0</v>
      </c>
      <c r="Z1986">
        <v>0</v>
      </c>
      <c r="AA1986">
        <v>1027</v>
      </c>
      <c r="AB1986">
        <v>217.256732936508</v>
      </c>
      <c r="AC1986">
        <v>92.219444444444406</v>
      </c>
      <c r="AD1986">
        <v>494.08749999999998</v>
      </c>
      <c r="AK1986" s="11" t="s">
        <v>433</v>
      </c>
      <c r="AL1986">
        <v>-56.147736873103703</v>
      </c>
      <c r="AM1986" s="11" t="s">
        <v>433</v>
      </c>
      <c r="AN1986">
        <v>473.896334654866</v>
      </c>
      <c r="AP1986">
        <v>3914.3858798060501</v>
      </c>
      <c r="AQ1986">
        <v>1760.59106244389</v>
      </c>
      <c r="AR1986">
        <v>7291.2527607026104</v>
      </c>
      <c r="AS1986">
        <f t="shared" ref="AS1986:AS2049" si="31">_xlfn.IFNA(INDEX($BI$2:$BI$53,MATCH(B1993,$BH$2:$BH$53,0)),0)</f>
        <v>0</v>
      </c>
    </row>
    <row r="1987" spans="1:45" x14ac:dyDescent="0.25">
      <c r="A1987">
        <v>1986</v>
      </c>
      <c r="B1987" s="11" t="s">
        <v>440</v>
      </c>
      <c r="C1987" s="1">
        <v>44005</v>
      </c>
      <c r="D1987">
        <v>977.40942222222202</v>
      </c>
      <c r="E1987">
        <v>494.62972222222203</v>
      </c>
      <c r="F1987">
        <v>1981.625</v>
      </c>
      <c r="G1987">
        <v>248.492952380952</v>
      </c>
      <c r="H1987">
        <v>127.10555555555599</v>
      </c>
      <c r="I1987">
        <v>508.03750000000002</v>
      </c>
      <c r="J1987">
        <v>210.74818531746001</v>
      </c>
      <c r="K1987">
        <v>108.313888888889</v>
      </c>
      <c r="L1987">
        <v>425.5625</v>
      </c>
      <c r="M1987">
        <v>18.902999999999999</v>
      </c>
      <c r="N1987">
        <v>10</v>
      </c>
      <c r="O1987">
        <v>38</v>
      </c>
      <c r="P1987">
        <v>107.52913214285699</v>
      </c>
      <c r="Q1987">
        <v>49.6</v>
      </c>
      <c r="R1987">
        <v>219</v>
      </c>
      <c r="S1987">
        <v>24.871503174603198</v>
      </c>
      <c r="T1987">
        <v>11.8861111111111</v>
      </c>
      <c r="U1987">
        <v>50.012500000000003</v>
      </c>
      <c r="V1987">
        <v>2766.643</v>
      </c>
      <c r="W1987">
        <v>2290</v>
      </c>
      <c r="X1987">
        <v>4087.05</v>
      </c>
      <c r="Y1987">
        <v>0</v>
      </c>
      <c r="Z1987">
        <v>0</v>
      </c>
      <c r="AA1987">
        <v>956</v>
      </c>
      <c r="AB1987">
        <v>208.492952380952</v>
      </c>
      <c r="AC1987">
        <v>87.105555555555597</v>
      </c>
      <c r="AD1987">
        <v>468.03750000000002</v>
      </c>
      <c r="AK1987" s="11" t="s">
        <v>433</v>
      </c>
      <c r="AL1987">
        <v>-56.147736873103703</v>
      </c>
      <c r="AM1987" s="11" t="s">
        <v>433</v>
      </c>
      <c r="AN1987">
        <v>477.16001371983498</v>
      </c>
      <c r="AP1987">
        <v>3797.3340673886</v>
      </c>
      <c r="AQ1987">
        <v>1693.23222133135</v>
      </c>
      <c r="AR1987">
        <v>7057.4180197834403</v>
      </c>
      <c r="AS1987">
        <f t="shared" si="31"/>
        <v>0</v>
      </c>
    </row>
    <row r="1988" spans="1:45" x14ac:dyDescent="0.25">
      <c r="A1988">
        <v>1987</v>
      </c>
      <c r="B1988" s="11" t="s">
        <v>440</v>
      </c>
      <c r="C1988" s="1">
        <v>44006</v>
      </c>
      <c r="D1988">
        <v>944.93910436507895</v>
      </c>
      <c r="E1988">
        <v>473.29750000000001</v>
      </c>
      <c r="F1988">
        <v>1900.425</v>
      </c>
      <c r="G1988">
        <v>239.946457539683</v>
      </c>
      <c r="H1988">
        <v>121.0975</v>
      </c>
      <c r="I1988">
        <v>480.52499999999998</v>
      </c>
      <c r="J1988">
        <v>203.54805515872999</v>
      </c>
      <c r="K1988">
        <v>103</v>
      </c>
      <c r="L1988">
        <v>410</v>
      </c>
      <c r="M1988">
        <v>18.245999999999999</v>
      </c>
      <c r="N1988">
        <v>9</v>
      </c>
      <c r="O1988">
        <v>36</v>
      </c>
      <c r="P1988">
        <v>103.47787658730201</v>
      </c>
      <c r="Q1988">
        <v>46</v>
      </c>
      <c r="R1988">
        <v>205.041666666667</v>
      </c>
      <c r="S1988">
        <v>24.006597222222201</v>
      </c>
      <c r="T1988">
        <v>11.8861111111111</v>
      </c>
      <c r="U1988">
        <v>47.512500000000003</v>
      </c>
      <c r="V1988">
        <v>2784.8890000000001</v>
      </c>
      <c r="W1988">
        <v>2300</v>
      </c>
      <c r="X1988">
        <v>4122.1000000000004</v>
      </c>
      <c r="Y1988">
        <v>0</v>
      </c>
      <c r="Z1988">
        <v>0</v>
      </c>
      <c r="AA1988">
        <v>874</v>
      </c>
      <c r="AB1988">
        <v>199.946457539683</v>
      </c>
      <c r="AC1988">
        <v>81.097499999999997</v>
      </c>
      <c r="AD1988">
        <v>440.52499999999998</v>
      </c>
      <c r="AK1988" s="11" t="s">
        <v>433</v>
      </c>
      <c r="AL1988">
        <v>-56.147736873103703</v>
      </c>
      <c r="AM1988" s="11" t="s">
        <v>433</v>
      </c>
      <c r="AN1988">
        <v>480.42369278479902</v>
      </c>
      <c r="AP1988">
        <v>3685.4208235047699</v>
      </c>
      <c r="AQ1988">
        <v>1628.9303371839701</v>
      </c>
      <c r="AR1988">
        <v>6849.1611432916498</v>
      </c>
      <c r="AS1988">
        <f t="shared" si="31"/>
        <v>0</v>
      </c>
    </row>
    <row r="1989" spans="1:45" x14ac:dyDescent="0.25">
      <c r="A1989">
        <v>1988</v>
      </c>
      <c r="B1989" s="11" t="s">
        <v>440</v>
      </c>
      <c r="C1989" s="1">
        <v>44007</v>
      </c>
      <c r="D1989">
        <v>913.80615873015904</v>
      </c>
      <c r="E1989">
        <v>450.46249999999998</v>
      </c>
      <c r="F1989">
        <v>1818.0374999999999</v>
      </c>
      <c r="G1989">
        <v>232.023375396825</v>
      </c>
      <c r="H1989">
        <v>116.7</v>
      </c>
      <c r="I1989">
        <v>472.53750000000002</v>
      </c>
      <c r="J1989">
        <v>196.74734246031699</v>
      </c>
      <c r="K1989">
        <v>98.894166666666706</v>
      </c>
      <c r="L1989">
        <v>393.5625</v>
      </c>
      <c r="M1989">
        <v>17.640999999999998</v>
      </c>
      <c r="N1989">
        <v>9</v>
      </c>
      <c r="O1989">
        <v>35</v>
      </c>
      <c r="P1989">
        <v>100.431587301587</v>
      </c>
      <c r="Q1989">
        <v>45.886666666666699</v>
      </c>
      <c r="R1989">
        <v>200.65</v>
      </c>
      <c r="S1989">
        <v>23.223221825396799</v>
      </c>
      <c r="T1989">
        <v>11.2</v>
      </c>
      <c r="U1989">
        <v>45.5</v>
      </c>
      <c r="V1989">
        <v>2802.53</v>
      </c>
      <c r="W1989">
        <v>2309</v>
      </c>
      <c r="X1989">
        <v>4159</v>
      </c>
      <c r="Y1989">
        <v>0</v>
      </c>
      <c r="Z1989">
        <v>0</v>
      </c>
      <c r="AA1989">
        <v>792</v>
      </c>
      <c r="AB1989">
        <v>192.023375396825</v>
      </c>
      <c r="AC1989">
        <v>76.7</v>
      </c>
      <c r="AD1989">
        <v>432.53750000000002</v>
      </c>
      <c r="AK1989" s="11" t="s">
        <v>433</v>
      </c>
      <c r="AL1989">
        <v>-56.147736873103703</v>
      </c>
      <c r="AM1989" s="11" t="s">
        <v>433</v>
      </c>
      <c r="AN1989">
        <v>483.687371849768</v>
      </c>
      <c r="AP1989">
        <v>3578.73268564413</v>
      </c>
      <c r="AQ1989">
        <v>1563.0679383834399</v>
      </c>
      <c r="AR1989">
        <v>6619.9157662533298</v>
      </c>
      <c r="AS1989">
        <f t="shared" si="31"/>
        <v>0</v>
      </c>
    </row>
    <row r="1990" spans="1:45" x14ac:dyDescent="0.25">
      <c r="A1990">
        <v>1989</v>
      </c>
      <c r="B1990" s="11" t="s">
        <v>440</v>
      </c>
      <c r="C1990" s="1">
        <v>44008</v>
      </c>
      <c r="D1990">
        <v>884.04405555555604</v>
      </c>
      <c r="E1990">
        <v>435.47638888888901</v>
      </c>
      <c r="F1990">
        <v>1768.7375</v>
      </c>
      <c r="G1990">
        <v>224.21867222222201</v>
      </c>
      <c r="H1990">
        <v>112.484722222222</v>
      </c>
      <c r="I1990">
        <v>449.27499999999998</v>
      </c>
      <c r="J1990">
        <v>190.160868253968</v>
      </c>
      <c r="K1990">
        <v>94.655555555555594</v>
      </c>
      <c r="L1990">
        <v>377.25</v>
      </c>
      <c r="M1990">
        <v>17.042000000000002</v>
      </c>
      <c r="N1990">
        <v>9</v>
      </c>
      <c r="O1990">
        <v>33</v>
      </c>
      <c r="P1990">
        <v>97.219237698412698</v>
      </c>
      <c r="Q1990">
        <v>43.658333333333303</v>
      </c>
      <c r="R1990">
        <v>205.03749999999999</v>
      </c>
      <c r="S1990">
        <v>22.565876587301599</v>
      </c>
      <c r="T1990">
        <v>10.554166666666699</v>
      </c>
      <c r="U1990">
        <v>44.512500000000003</v>
      </c>
      <c r="V1990">
        <v>2819.5720000000001</v>
      </c>
      <c r="W1990">
        <v>2318</v>
      </c>
      <c r="X1990">
        <v>4196.7</v>
      </c>
      <c r="Y1990">
        <v>0</v>
      </c>
      <c r="Z1990">
        <v>0</v>
      </c>
      <c r="AA1990">
        <v>743</v>
      </c>
      <c r="AB1990">
        <v>184.21867222222201</v>
      </c>
      <c r="AC1990">
        <v>72.484722222222203</v>
      </c>
      <c r="AD1990">
        <v>409.27499999999998</v>
      </c>
      <c r="AK1990" s="11" t="s">
        <v>433</v>
      </c>
      <c r="AL1990">
        <v>-56.147736873103703</v>
      </c>
      <c r="AM1990" s="11" t="s">
        <v>433</v>
      </c>
      <c r="AN1990">
        <v>486.95105091473698</v>
      </c>
      <c r="AP1990">
        <v>3476.98117048211</v>
      </c>
      <c r="AQ1990">
        <v>1500.3883516625999</v>
      </c>
      <c r="AR1990">
        <v>6411.1657128148499</v>
      </c>
      <c r="AS1990">
        <f t="shared" si="31"/>
        <v>0</v>
      </c>
    </row>
    <row r="1991" spans="1:45" x14ac:dyDescent="0.25">
      <c r="A1991">
        <v>1990</v>
      </c>
      <c r="B1991" s="11" t="s">
        <v>440</v>
      </c>
      <c r="C1991" s="1">
        <v>44009</v>
      </c>
      <c r="D1991">
        <v>854.86010317460295</v>
      </c>
      <c r="E1991">
        <v>414.685</v>
      </c>
      <c r="F1991">
        <v>1692.2874999999999</v>
      </c>
      <c r="G1991">
        <v>216.780344047619</v>
      </c>
      <c r="H1991">
        <v>107.7675</v>
      </c>
      <c r="I1991">
        <v>440.5</v>
      </c>
      <c r="J1991">
        <v>183.87163650793701</v>
      </c>
      <c r="K1991">
        <v>90.596111111111099</v>
      </c>
      <c r="L1991">
        <v>368.16250000000002</v>
      </c>
      <c r="M1991">
        <v>16.484999999999999</v>
      </c>
      <c r="N1991">
        <v>8</v>
      </c>
      <c r="O1991">
        <v>32</v>
      </c>
      <c r="P1991">
        <v>93.989585317460296</v>
      </c>
      <c r="Q1991">
        <v>40.551666666666698</v>
      </c>
      <c r="R1991">
        <v>190</v>
      </c>
      <c r="S1991">
        <v>21.736783730158699</v>
      </c>
      <c r="T1991">
        <v>10.216666666666701</v>
      </c>
      <c r="U1991">
        <v>43.5</v>
      </c>
      <c r="V1991">
        <v>2836.0569999999998</v>
      </c>
      <c r="W1991">
        <v>2326</v>
      </c>
      <c r="X1991">
        <v>4233.3</v>
      </c>
      <c r="Y1991">
        <v>0</v>
      </c>
      <c r="Z1991">
        <v>0</v>
      </c>
      <c r="AA1991">
        <v>666</v>
      </c>
      <c r="AB1991">
        <v>176.780344047619</v>
      </c>
      <c r="AC1991">
        <v>67.767499999999998</v>
      </c>
      <c r="AD1991">
        <v>400.5</v>
      </c>
      <c r="AK1991" s="11" t="s">
        <v>433</v>
      </c>
      <c r="AL1991">
        <v>-56.147736873103703</v>
      </c>
      <c r="AM1991" s="11" t="s">
        <v>433</v>
      </c>
      <c r="AN1991">
        <v>490.21472997970102</v>
      </c>
      <c r="AP1991">
        <v>3378.03286683337</v>
      </c>
      <c r="AQ1991">
        <v>1440.0879342327601</v>
      </c>
      <c r="AR1991">
        <v>6217.3378514922497</v>
      </c>
      <c r="AS1991">
        <f t="shared" si="31"/>
        <v>0</v>
      </c>
    </row>
    <row r="1992" spans="1:45" x14ac:dyDescent="0.25">
      <c r="A1992">
        <v>1991</v>
      </c>
      <c r="B1992" s="11" t="s">
        <v>440</v>
      </c>
      <c r="C1992" s="1">
        <v>44010</v>
      </c>
      <c r="D1992">
        <v>827.64729722222205</v>
      </c>
      <c r="E1992">
        <v>402.52166666666699</v>
      </c>
      <c r="F1992">
        <v>1626.1875</v>
      </c>
      <c r="G1992">
        <v>209.66266984127</v>
      </c>
      <c r="H1992">
        <v>102.33</v>
      </c>
      <c r="I1992">
        <v>416.07499999999999</v>
      </c>
      <c r="J1992">
        <v>177.807066666667</v>
      </c>
      <c r="K1992">
        <v>86.216666666666697</v>
      </c>
      <c r="L1992">
        <v>348.73750000000001</v>
      </c>
      <c r="M1992">
        <v>15.927</v>
      </c>
      <c r="N1992">
        <v>8</v>
      </c>
      <c r="O1992">
        <v>31</v>
      </c>
      <c r="P1992">
        <v>91.742363492063504</v>
      </c>
      <c r="Q1992">
        <v>40.844047619047601</v>
      </c>
      <c r="R1992">
        <v>188.53749999999999</v>
      </c>
      <c r="S1992">
        <v>21.111043253968301</v>
      </c>
      <c r="T1992">
        <v>9.9</v>
      </c>
      <c r="U1992">
        <v>41.512500000000003</v>
      </c>
      <c r="V1992">
        <v>2851.9839999999999</v>
      </c>
      <c r="W1992">
        <v>2334</v>
      </c>
      <c r="X1992">
        <v>4264.1000000000004</v>
      </c>
      <c r="Y1992">
        <v>0</v>
      </c>
      <c r="Z1992">
        <v>0</v>
      </c>
      <c r="AA1992">
        <v>600</v>
      </c>
      <c r="AB1992">
        <v>169.66266984127</v>
      </c>
      <c r="AC1992">
        <v>62.33</v>
      </c>
      <c r="AD1992">
        <v>376.07499999999999</v>
      </c>
      <c r="AK1992" s="11" t="s">
        <v>433</v>
      </c>
      <c r="AL1992">
        <v>-56.147736873103703</v>
      </c>
      <c r="AM1992" s="11" t="s">
        <v>433</v>
      </c>
      <c r="AN1992">
        <v>493.47840904467</v>
      </c>
      <c r="AP1992">
        <v>3281.7429348925002</v>
      </c>
      <c r="AQ1992">
        <v>1385.6199125820301</v>
      </c>
      <c r="AR1992">
        <v>6075.5363009864604</v>
      </c>
      <c r="AS1992">
        <f t="shared" si="31"/>
        <v>0</v>
      </c>
    </row>
    <row r="1993" spans="1:45" x14ac:dyDescent="0.25">
      <c r="A1993">
        <v>1992</v>
      </c>
      <c r="B1993" s="11" t="s">
        <v>440</v>
      </c>
      <c r="C1993" s="1">
        <v>44011</v>
      </c>
      <c r="D1993">
        <v>800.38190992063505</v>
      </c>
      <c r="E1993">
        <v>390.16666666666703</v>
      </c>
      <c r="F1993">
        <v>1569.1125</v>
      </c>
      <c r="G1993">
        <v>202.70386071428601</v>
      </c>
      <c r="H1993">
        <v>99.7558333333333</v>
      </c>
      <c r="I1993">
        <v>396.55</v>
      </c>
      <c r="J1993">
        <v>171.84966388888901</v>
      </c>
      <c r="K1993">
        <v>83.4444444444444</v>
      </c>
      <c r="L1993">
        <v>339.5625</v>
      </c>
      <c r="M1993">
        <v>15.413</v>
      </c>
      <c r="N1993">
        <v>8</v>
      </c>
      <c r="O1993">
        <v>29.024999999999999</v>
      </c>
      <c r="P1993">
        <v>87.317751984127</v>
      </c>
      <c r="Q1993">
        <v>38.7708333333333</v>
      </c>
      <c r="R1993">
        <v>181.51249999999999</v>
      </c>
      <c r="S1993">
        <v>20.341515476190501</v>
      </c>
      <c r="T1993">
        <v>9.2980555555555604</v>
      </c>
      <c r="U1993">
        <v>41.5</v>
      </c>
      <c r="V1993">
        <v>2867.3969999999999</v>
      </c>
      <c r="W1993">
        <v>2343</v>
      </c>
      <c r="X1993">
        <v>4282.5</v>
      </c>
      <c r="Y1993">
        <v>0</v>
      </c>
      <c r="Z1993">
        <v>0</v>
      </c>
      <c r="AA1993">
        <v>543</v>
      </c>
      <c r="AB1993">
        <v>162.70386071428601</v>
      </c>
      <c r="AC1993">
        <v>59.7558333333333</v>
      </c>
      <c r="AD1993">
        <v>356.55</v>
      </c>
      <c r="AK1993" s="11" t="s">
        <v>433</v>
      </c>
      <c r="AL1993">
        <v>-56.147736873103703</v>
      </c>
      <c r="AM1993" s="11" t="s">
        <v>433</v>
      </c>
      <c r="AN1993">
        <v>496.74208810963802</v>
      </c>
      <c r="AP1993">
        <v>3188.6991699422902</v>
      </c>
      <c r="AQ1993">
        <v>1333.4339215826899</v>
      </c>
      <c r="AR1993">
        <v>5892.0687410328401</v>
      </c>
      <c r="AS1993">
        <f t="shared" si="31"/>
        <v>0</v>
      </c>
    </row>
    <row r="1994" spans="1:45" x14ac:dyDescent="0.25">
      <c r="A1994">
        <v>1993</v>
      </c>
      <c r="B1994" s="11" t="s">
        <v>440</v>
      </c>
      <c r="C1994" s="1">
        <v>44012</v>
      </c>
      <c r="D1994">
        <v>773.76960555555604</v>
      </c>
      <c r="E1994">
        <v>370.15888888888901</v>
      </c>
      <c r="F1994">
        <v>1516.9625000000001</v>
      </c>
      <c r="G1994">
        <v>195.960986904762</v>
      </c>
      <c r="H1994">
        <v>95.66</v>
      </c>
      <c r="I1994">
        <v>385.51249999999999</v>
      </c>
      <c r="J1994">
        <v>166.10411230158701</v>
      </c>
      <c r="K1994">
        <v>80.987499999999997</v>
      </c>
      <c r="L1994">
        <v>329.01249999999999</v>
      </c>
      <c r="M1994">
        <v>14.914</v>
      </c>
      <c r="N1994">
        <v>7</v>
      </c>
      <c r="O1994">
        <v>28.024999999999999</v>
      </c>
      <c r="P1994">
        <v>84.992530952380903</v>
      </c>
      <c r="Q1994">
        <v>35.295277777777798</v>
      </c>
      <c r="R1994">
        <v>180.0625</v>
      </c>
      <c r="S1994">
        <v>19.707177777777801</v>
      </c>
      <c r="T1994">
        <v>9.1</v>
      </c>
      <c r="U1994">
        <v>40.504166666666698</v>
      </c>
      <c r="V1994">
        <v>2882.3110000000001</v>
      </c>
      <c r="W1994">
        <v>2352</v>
      </c>
      <c r="X1994">
        <v>4299.8999999999996</v>
      </c>
      <c r="Y1994">
        <v>0</v>
      </c>
      <c r="Z1994">
        <v>0</v>
      </c>
      <c r="AA1994">
        <v>491</v>
      </c>
      <c r="AB1994">
        <v>155.960986904762</v>
      </c>
      <c r="AC1994">
        <v>55.66</v>
      </c>
      <c r="AD1994">
        <v>345.51249999999999</v>
      </c>
      <c r="AK1994" s="11" t="s">
        <v>433</v>
      </c>
      <c r="AL1994">
        <v>-56.147736873103703</v>
      </c>
      <c r="AM1994" s="11" t="s">
        <v>433</v>
      </c>
      <c r="AN1994">
        <v>500.00576717460302</v>
      </c>
      <c r="AP1994">
        <v>3096.74977098109</v>
      </c>
      <c r="AQ1994">
        <v>1277.0502058941299</v>
      </c>
      <c r="AR1994">
        <v>5748.0775207637898</v>
      </c>
      <c r="AS1994">
        <f t="shared" si="31"/>
        <v>0</v>
      </c>
    </row>
    <row r="1995" spans="1:45" x14ac:dyDescent="0.25">
      <c r="A1995">
        <v>1994</v>
      </c>
      <c r="B1995" s="11" t="s">
        <v>440</v>
      </c>
      <c r="C1995" s="1">
        <v>44013</v>
      </c>
      <c r="D1995">
        <v>749.51839761904796</v>
      </c>
      <c r="E1995">
        <v>359.23</v>
      </c>
      <c r="F1995">
        <v>1457.7375</v>
      </c>
      <c r="G1995">
        <v>189.480676190476</v>
      </c>
      <c r="H1995">
        <v>91.317499999999995</v>
      </c>
      <c r="I1995">
        <v>372</v>
      </c>
      <c r="J1995">
        <v>160.614058730159</v>
      </c>
      <c r="K1995">
        <v>76.886111111111106</v>
      </c>
      <c r="L1995">
        <v>318.55</v>
      </c>
      <c r="M1995">
        <v>14.426</v>
      </c>
      <c r="N1995">
        <v>7</v>
      </c>
      <c r="O1995">
        <v>28</v>
      </c>
      <c r="P1995">
        <v>83.0819968253968</v>
      </c>
      <c r="Q1995">
        <v>35.330555555555598</v>
      </c>
      <c r="R1995">
        <v>167.5</v>
      </c>
      <c r="S1995">
        <v>19.189280952381001</v>
      </c>
      <c r="T1995">
        <v>8.6243750000000006</v>
      </c>
      <c r="U1995">
        <v>37.5</v>
      </c>
      <c r="V1995">
        <v>2896.7370000000001</v>
      </c>
      <c r="W1995">
        <v>2359</v>
      </c>
      <c r="X1995">
        <v>4320.125</v>
      </c>
      <c r="Y1995">
        <v>0</v>
      </c>
      <c r="Z1995">
        <v>0</v>
      </c>
      <c r="AA1995">
        <v>432</v>
      </c>
      <c r="AB1995">
        <v>149.480676190476</v>
      </c>
      <c r="AC1995">
        <v>51.317500000000003</v>
      </c>
      <c r="AD1995">
        <v>332</v>
      </c>
      <c r="AK1995" s="11" t="s">
        <v>433</v>
      </c>
      <c r="AL1995">
        <v>-56.147736873103703</v>
      </c>
      <c r="AM1995" s="11" t="s">
        <v>433</v>
      </c>
      <c r="AN1995">
        <v>503.26944623957098</v>
      </c>
      <c r="AP1995">
        <v>3007.19120175021</v>
      </c>
      <c r="AQ1995">
        <v>1220.1241229528</v>
      </c>
      <c r="AR1995">
        <v>5608.0838729791503</v>
      </c>
      <c r="AS1995">
        <f t="shared" si="31"/>
        <v>0</v>
      </c>
    </row>
    <row r="1996" spans="1:45" x14ac:dyDescent="0.25">
      <c r="A1996">
        <v>1995</v>
      </c>
      <c r="B1996" s="11" t="s">
        <v>440</v>
      </c>
      <c r="C1996" s="1">
        <v>44014</v>
      </c>
      <c r="D1996">
        <v>725.86142301587302</v>
      </c>
      <c r="E1996">
        <v>342.342777777778</v>
      </c>
      <c r="F1996">
        <v>1429.6875</v>
      </c>
      <c r="G1996">
        <v>183.16566706349201</v>
      </c>
      <c r="H1996">
        <v>86.594999999999999</v>
      </c>
      <c r="I1996">
        <v>361.07499999999999</v>
      </c>
      <c r="J1996">
        <v>155.26447301587299</v>
      </c>
      <c r="K1996">
        <v>73.658333333333303</v>
      </c>
      <c r="L1996">
        <v>306.61250000000001</v>
      </c>
      <c r="M1996">
        <v>13.958</v>
      </c>
      <c r="N1996">
        <v>7</v>
      </c>
      <c r="O1996">
        <v>27</v>
      </c>
      <c r="P1996">
        <v>80.4302869047619</v>
      </c>
      <c r="Q1996">
        <v>33.885833333333302</v>
      </c>
      <c r="R1996">
        <v>161.52500000000001</v>
      </c>
      <c r="S1996">
        <v>18.458933730158702</v>
      </c>
      <c r="T1996">
        <v>8.2194444444444397</v>
      </c>
      <c r="U1996">
        <v>36.512500000000003</v>
      </c>
      <c r="V1996">
        <v>2910.6950000000002</v>
      </c>
      <c r="W1996">
        <v>2366</v>
      </c>
      <c r="X1996">
        <v>4343.125</v>
      </c>
      <c r="Y1996">
        <v>0</v>
      </c>
      <c r="Z1996">
        <v>0</v>
      </c>
      <c r="AA1996">
        <v>404</v>
      </c>
      <c r="AB1996">
        <v>143.16566706349201</v>
      </c>
      <c r="AC1996">
        <v>46.594999999999999</v>
      </c>
      <c r="AD1996">
        <v>321.07499999999999</v>
      </c>
      <c r="AK1996" s="11" t="s">
        <v>433</v>
      </c>
      <c r="AL1996">
        <v>-56.147736873103703</v>
      </c>
      <c r="AM1996" s="11" t="s">
        <v>433</v>
      </c>
      <c r="AN1996">
        <v>506.53312530453599</v>
      </c>
      <c r="AP1996">
        <v>2919.7276511762898</v>
      </c>
      <c r="AQ1996">
        <v>1169.8280157413201</v>
      </c>
      <c r="AR1996">
        <v>5470.5385327759304</v>
      </c>
      <c r="AS1996">
        <f t="shared" si="31"/>
        <v>0</v>
      </c>
    </row>
    <row r="1997" spans="1:45" x14ac:dyDescent="0.25">
      <c r="A1997">
        <v>1996</v>
      </c>
      <c r="B1997" s="11" t="s">
        <v>440</v>
      </c>
      <c r="C1997" s="1">
        <v>44015</v>
      </c>
      <c r="D1997">
        <v>702.335897222222</v>
      </c>
      <c r="E1997">
        <v>327.581597222222</v>
      </c>
      <c r="F1997">
        <v>1364.075</v>
      </c>
      <c r="G1997">
        <v>177.279178174603</v>
      </c>
      <c r="H1997">
        <v>84.197777777777802</v>
      </c>
      <c r="I1997">
        <v>348.51249999999999</v>
      </c>
      <c r="J1997">
        <v>150.25814682539701</v>
      </c>
      <c r="K1997">
        <v>70.775833333333296</v>
      </c>
      <c r="L1997">
        <v>292.21249999999998</v>
      </c>
      <c r="M1997">
        <v>13.510999999999999</v>
      </c>
      <c r="N1997">
        <v>6</v>
      </c>
      <c r="O1997">
        <v>26</v>
      </c>
      <c r="P1997">
        <v>77.312521031746002</v>
      </c>
      <c r="Q1997">
        <v>32.664999999999999</v>
      </c>
      <c r="R1997">
        <v>159.03</v>
      </c>
      <c r="S1997">
        <v>17.921545238095199</v>
      </c>
      <c r="T1997">
        <v>7.6666666666666696</v>
      </c>
      <c r="U1997">
        <v>36.012500000000003</v>
      </c>
      <c r="V1997">
        <v>2924.2060000000001</v>
      </c>
      <c r="W1997">
        <v>2372</v>
      </c>
      <c r="X1997">
        <v>4364.875</v>
      </c>
      <c r="Y1997">
        <v>0</v>
      </c>
      <c r="Z1997">
        <v>0</v>
      </c>
      <c r="AA1997">
        <v>338</v>
      </c>
      <c r="AB1997">
        <v>137.279178174603</v>
      </c>
      <c r="AC1997">
        <v>44.197777777777802</v>
      </c>
      <c r="AD1997">
        <v>308.51249999999999</v>
      </c>
      <c r="AK1997" s="11" t="s">
        <v>433</v>
      </c>
      <c r="AL1997">
        <v>-56.147736873103703</v>
      </c>
      <c r="AM1997" s="11" t="s">
        <v>433</v>
      </c>
      <c r="AN1997">
        <v>509.796804369504</v>
      </c>
      <c r="AP1997">
        <v>2833.0254393976802</v>
      </c>
      <c r="AQ1997">
        <v>1121.0927084496</v>
      </c>
      <c r="AR1997">
        <v>5328.6405599658501</v>
      </c>
      <c r="AS1997">
        <f t="shared" si="31"/>
        <v>0</v>
      </c>
    </row>
    <row r="1998" spans="1:45" x14ac:dyDescent="0.25">
      <c r="A1998">
        <v>1997</v>
      </c>
      <c r="B1998" s="11" t="s">
        <v>440</v>
      </c>
      <c r="C1998" s="1">
        <v>44016</v>
      </c>
      <c r="D1998">
        <v>679.96644682539704</v>
      </c>
      <c r="E1998">
        <v>310.59611111111099</v>
      </c>
      <c r="F1998">
        <v>1335.5625</v>
      </c>
      <c r="G1998">
        <v>171.52911071428599</v>
      </c>
      <c r="H1998">
        <v>81.078055555555594</v>
      </c>
      <c r="I1998">
        <v>337.57499999999999</v>
      </c>
      <c r="J1998">
        <v>145.35294642857099</v>
      </c>
      <c r="K1998">
        <v>67.796666666666695</v>
      </c>
      <c r="L1998">
        <v>281.67500000000001</v>
      </c>
      <c r="M1998">
        <v>13.055</v>
      </c>
      <c r="N1998">
        <v>6</v>
      </c>
      <c r="O1998">
        <v>25</v>
      </c>
      <c r="P1998">
        <v>75.145008730158693</v>
      </c>
      <c r="Q1998">
        <v>29.6666666666667</v>
      </c>
      <c r="R1998">
        <v>150.86750000000001</v>
      </c>
      <c r="S1998">
        <v>17.388936507936499</v>
      </c>
      <c r="T1998">
        <v>7.6204861111111102</v>
      </c>
      <c r="U1998">
        <v>34.756250000000001</v>
      </c>
      <c r="V1998">
        <v>2937.261</v>
      </c>
      <c r="W1998">
        <v>2378</v>
      </c>
      <c r="X1998">
        <v>4385.45</v>
      </c>
      <c r="Y1998">
        <v>0</v>
      </c>
      <c r="Z1998">
        <v>0</v>
      </c>
      <c r="AA1998">
        <v>310</v>
      </c>
      <c r="AB1998">
        <v>131.52911071428599</v>
      </c>
      <c r="AC1998">
        <v>41.078055555555601</v>
      </c>
      <c r="AD1998">
        <v>297.57499999999999</v>
      </c>
      <c r="AK1998" s="11" t="s">
        <v>433</v>
      </c>
      <c r="AL1998">
        <v>-56.147736873103703</v>
      </c>
      <c r="AM1998" s="11" t="s">
        <v>433</v>
      </c>
      <c r="AN1998">
        <v>513.06048343447299</v>
      </c>
      <c r="AP1998">
        <v>2749.1961283365599</v>
      </c>
      <c r="AQ1998">
        <v>1070.37600929373</v>
      </c>
      <c r="AR1998">
        <v>5199.7704762431704</v>
      </c>
      <c r="AS1998">
        <f t="shared" si="31"/>
        <v>0</v>
      </c>
    </row>
    <row r="1999" spans="1:45" x14ac:dyDescent="0.25">
      <c r="A1999">
        <v>1998</v>
      </c>
      <c r="B1999" s="11" t="s">
        <v>440</v>
      </c>
      <c r="C1999" s="1">
        <v>44017</v>
      </c>
      <c r="D1999">
        <v>657.77209444444395</v>
      </c>
      <c r="E1999">
        <v>296.5</v>
      </c>
      <c r="F1999">
        <v>1284.1125</v>
      </c>
      <c r="G1999">
        <v>166.166471825397</v>
      </c>
      <c r="H1999">
        <v>77.594999999999999</v>
      </c>
      <c r="I1999">
        <v>329.02499999999998</v>
      </c>
      <c r="J1999">
        <v>140.83818928571401</v>
      </c>
      <c r="K1999">
        <v>65.330555555555506</v>
      </c>
      <c r="L1999">
        <v>276.51249999999999</v>
      </c>
      <c r="M1999">
        <v>12.641999999999999</v>
      </c>
      <c r="N1999">
        <v>6</v>
      </c>
      <c r="O1999">
        <v>24</v>
      </c>
      <c r="P1999">
        <v>72.900321825396802</v>
      </c>
      <c r="Q1999">
        <v>29.498611111111099</v>
      </c>
      <c r="R1999">
        <v>146.02500000000001</v>
      </c>
      <c r="S1999">
        <v>16.848056349206299</v>
      </c>
      <c r="T1999">
        <v>7.44166666666667</v>
      </c>
      <c r="U1999">
        <v>32.674999999999997</v>
      </c>
      <c r="V1999">
        <v>2949.9029999999998</v>
      </c>
      <c r="W1999">
        <v>2384</v>
      </c>
      <c r="X1999">
        <v>4406.05</v>
      </c>
      <c r="Y1999">
        <v>0</v>
      </c>
      <c r="Z1999">
        <v>0</v>
      </c>
      <c r="AA1999">
        <v>258</v>
      </c>
      <c r="AB1999">
        <v>126.166471825397</v>
      </c>
      <c r="AC1999">
        <v>37.594999999999999</v>
      </c>
      <c r="AD1999">
        <v>289.02499999999998</v>
      </c>
      <c r="AK1999" s="11" t="s">
        <v>433</v>
      </c>
      <c r="AL1999">
        <v>-56.147736873103703</v>
      </c>
      <c r="AM1999" s="11" t="s">
        <v>433</v>
      </c>
      <c r="AN1999">
        <v>516.32416249943697</v>
      </c>
      <c r="AP1999">
        <v>2669.2915106605901</v>
      </c>
      <c r="AQ1999">
        <v>1027.09694740587</v>
      </c>
      <c r="AR1999">
        <v>5049.7127124111903</v>
      </c>
      <c r="AS1999">
        <f t="shared" si="31"/>
        <v>0</v>
      </c>
    </row>
    <row r="2000" spans="1:45" x14ac:dyDescent="0.25">
      <c r="A2000">
        <v>1999</v>
      </c>
      <c r="B2000" s="11" t="s">
        <v>440</v>
      </c>
      <c r="C2000" s="1">
        <v>44018</v>
      </c>
      <c r="D2000">
        <v>637.23275396825397</v>
      </c>
      <c r="E2000">
        <v>286.21666666666698</v>
      </c>
      <c r="F2000">
        <v>1225.0374999999999</v>
      </c>
      <c r="G2000">
        <v>160.92109523809501</v>
      </c>
      <c r="H2000">
        <v>74.322222222222194</v>
      </c>
      <c r="I2000">
        <v>313.05</v>
      </c>
      <c r="J2000">
        <v>136.388489285714</v>
      </c>
      <c r="K2000">
        <v>62.699166666666699</v>
      </c>
      <c r="L2000">
        <v>264.53750000000002</v>
      </c>
      <c r="M2000">
        <v>12.242000000000001</v>
      </c>
      <c r="N2000">
        <v>6</v>
      </c>
      <c r="O2000">
        <v>24</v>
      </c>
      <c r="P2000">
        <v>70.121420634920597</v>
      </c>
      <c r="Q2000">
        <v>29.552777777777798</v>
      </c>
      <c r="R2000">
        <v>139.33750000000001</v>
      </c>
      <c r="S2000">
        <v>16.341126587301599</v>
      </c>
      <c r="T2000">
        <v>7</v>
      </c>
      <c r="U2000">
        <v>33.005000000000003</v>
      </c>
      <c r="V2000">
        <v>2962.145</v>
      </c>
      <c r="W2000">
        <v>2390</v>
      </c>
      <c r="X2000">
        <v>4422.2749999999996</v>
      </c>
      <c r="Y2000">
        <v>0</v>
      </c>
      <c r="Z2000">
        <v>0</v>
      </c>
      <c r="AA2000">
        <v>199</v>
      </c>
      <c r="AB2000">
        <v>120.92109523809501</v>
      </c>
      <c r="AC2000">
        <v>34.322222222222202</v>
      </c>
      <c r="AD2000">
        <v>273.05</v>
      </c>
      <c r="AK2000" s="11" t="s">
        <v>433</v>
      </c>
      <c r="AL2000">
        <v>-56.147736873103703</v>
      </c>
      <c r="AM2000" s="11" t="s">
        <v>433</v>
      </c>
      <c r="AN2000">
        <v>519.58784156440595</v>
      </c>
      <c r="AP2000">
        <v>2592.8701115724898</v>
      </c>
      <c r="AQ2000">
        <v>986.704163046845</v>
      </c>
      <c r="AR2000">
        <v>4939.2504572759099</v>
      </c>
      <c r="AS2000">
        <f t="shared" si="31"/>
        <v>0</v>
      </c>
    </row>
    <row r="2001" spans="1:45" x14ac:dyDescent="0.25">
      <c r="A2001">
        <v>2000</v>
      </c>
      <c r="B2001" s="11" t="s">
        <v>440</v>
      </c>
      <c r="C2001" s="1">
        <v>44019</v>
      </c>
      <c r="D2001">
        <v>617.47232579365095</v>
      </c>
      <c r="E2001">
        <v>275.47916666666703</v>
      </c>
      <c r="F2001">
        <v>1190.1375</v>
      </c>
      <c r="G2001">
        <v>155.88948531745999</v>
      </c>
      <c r="H2001">
        <v>70.598888888888894</v>
      </c>
      <c r="I2001">
        <v>304.01249999999999</v>
      </c>
      <c r="J2001">
        <v>132.12554523809499</v>
      </c>
      <c r="K2001">
        <v>59.793888888888901</v>
      </c>
      <c r="L2001">
        <v>258.03750000000002</v>
      </c>
      <c r="M2001">
        <v>11.867000000000001</v>
      </c>
      <c r="N2001">
        <v>5</v>
      </c>
      <c r="O2001">
        <v>23</v>
      </c>
      <c r="P2001">
        <v>68.242591666666698</v>
      </c>
      <c r="Q2001">
        <v>26.6936111111111</v>
      </c>
      <c r="R2001">
        <v>147.53749999999999</v>
      </c>
      <c r="S2001">
        <v>15.8039873015873</v>
      </c>
      <c r="T2001">
        <v>6.5541666666666698</v>
      </c>
      <c r="U2001">
        <v>31</v>
      </c>
      <c r="V2001">
        <v>2974.0120000000002</v>
      </c>
      <c r="W2001">
        <v>2396</v>
      </c>
      <c r="X2001">
        <v>4447.25</v>
      </c>
      <c r="Y2001">
        <v>0</v>
      </c>
      <c r="Z2001">
        <v>0</v>
      </c>
      <c r="AA2001">
        <v>164</v>
      </c>
      <c r="AB2001">
        <v>115.88948531746</v>
      </c>
      <c r="AC2001">
        <v>30.598888888888901</v>
      </c>
      <c r="AD2001">
        <v>264.01249999999999</v>
      </c>
      <c r="AK2001" s="11" t="s">
        <v>433</v>
      </c>
      <c r="AL2001">
        <v>-56.147736873103703</v>
      </c>
      <c r="AM2001" s="11" t="s">
        <v>433</v>
      </c>
      <c r="AN2001">
        <v>522.85152062937402</v>
      </c>
      <c r="AP2001">
        <v>2518.52904615017</v>
      </c>
      <c r="AQ2001">
        <v>946.90530372717205</v>
      </c>
      <c r="AR2001">
        <v>4831.2524412413704</v>
      </c>
      <c r="AS2001">
        <f t="shared" si="31"/>
        <v>0</v>
      </c>
    </row>
    <row r="2002" spans="1:45" x14ac:dyDescent="0.25">
      <c r="A2002">
        <v>2001</v>
      </c>
      <c r="B2002" s="11" t="s">
        <v>440</v>
      </c>
      <c r="C2002" s="1">
        <v>44020</v>
      </c>
      <c r="D2002">
        <v>597.41099404761906</v>
      </c>
      <c r="E2002">
        <v>259.66388888888901</v>
      </c>
      <c r="F2002">
        <v>1157.125</v>
      </c>
      <c r="G2002">
        <v>151.063502380952</v>
      </c>
      <c r="H2002">
        <v>68.094999999999999</v>
      </c>
      <c r="I2002">
        <v>297.5</v>
      </c>
      <c r="J2002">
        <v>128.060687301587</v>
      </c>
      <c r="K2002">
        <v>57.554166666666703</v>
      </c>
      <c r="L2002">
        <v>252.01249999999999</v>
      </c>
      <c r="M2002">
        <v>11.481999999999999</v>
      </c>
      <c r="N2002">
        <v>5</v>
      </c>
      <c r="O2002">
        <v>22</v>
      </c>
      <c r="P2002">
        <v>66.023732539682499</v>
      </c>
      <c r="Q2002">
        <v>25.102777777777799</v>
      </c>
      <c r="R2002">
        <v>133.68</v>
      </c>
      <c r="S2002">
        <v>15.350238888888899</v>
      </c>
      <c r="T2002">
        <v>6.399375</v>
      </c>
      <c r="U2002">
        <v>30</v>
      </c>
      <c r="V2002">
        <v>2985.4940000000001</v>
      </c>
      <c r="W2002">
        <v>2403</v>
      </c>
      <c r="X2002">
        <v>4474.1499999999996</v>
      </c>
      <c r="Y2002">
        <v>0</v>
      </c>
      <c r="Z2002">
        <v>0</v>
      </c>
      <c r="AA2002">
        <v>131</v>
      </c>
      <c r="AB2002">
        <v>111.063502380952</v>
      </c>
      <c r="AC2002">
        <v>28.094999999999999</v>
      </c>
      <c r="AD2002">
        <v>257.5</v>
      </c>
      <c r="AK2002" s="11" t="s">
        <v>433</v>
      </c>
      <c r="AL2002">
        <v>-56.147736873103703</v>
      </c>
      <c r="AM2002" s="11" t="s">
        <v>433</v>
      </c>
      <c r="AN2002">
        <v>526.11519969433903</v>
      </c>
      <c r="AP2002">
        <v>2446.36386052129</v>
      </c>
      <c r="AQ2002">
        <v>907.83213781346603</v>
      </c>
      <c r="AR2002">
        <v>4726.9011115185804</v>
      </c>
      <c r="AS2002">
        <f t="shared" si="31"/>
        <v>0</v>
      </c>
    </row>
    <row r="2003" spans="1:45" x14ac:dyDescent="0.25">
      <c r="A2003">
        <v>2002</v>
      </c>
      <c r="B2003" s="11" t="s">
        <v>440</v>
      </c>
      <c r="C2003" s="1">
        <v>44021</v>
      </c>
      <c r="D2003">
        <v>578.27026150793699</v>
      </c>
      <c r="E2003">
        <v>249.32777777777801</v>
      </c>
      <c r="F2003">
        <v>1125.5250000000001</v>
      </c>
      <c r="G2003">
        <v>146.188290873016</v>
      </c>
      <c r="H2003">
        <v>65.554166666666703</v>
      </c>
      <c r="I2003">
        <v>286.02499999999998</v>
      </c>
      <c r="J2003">
        <v>123.947098015873</v>
      </c>
      <c r="K2003">
        <v>55.793888888888901</v>
      </c>
      <c r="L2003">
        <v>243</v>
      </c>
      <c r="M2003">
        <v>11.138999999999999</v>
      </c>
      <c r="N2003">
        <v>5</v>
      </c>
      <c r="O2003">
        <v>22</v>
      </c>
      <c r="P2003">
        <v>64.008193253968301</v>
      </c>
      <c r="Q2003">
        <v>24.1108333333333</v>
      </c>
      <c r="R2003">
        <v>130.42750000000001</v>
      </c>
      <c r="S2003">
        <v>14.7466650793651</v>
      </c>
      <c r="T2003">
        <v>6.2</v>
      </c>
      <c r="U2003">
        <v>29</v>
      </c>
      <c r="V2003">
        <v>2996.6329999999998</v>
      </c>
      <c r="W2003">
        <v>2410</v>
      </c>
      <c r="X2003">
        <v>4500.05</v>
      </c>
      <c r="Y2003">
        <v>0</v>
      </c>
      <c r="Z2003">
        <v>0</v>
      </c>
      <c r="AA2003">
        <v>100</v>
      </c>
      <c r="AB2003">
        <v>106.188290873016</v>
      </c>
      <c r="AC2003">
        <v>25.554166666666699</v>
      </c>
      <c r="AD2003">
        <v>246.02500000000001</v>
      </c>
      <c r="AK2003" s="11" t="s">
        <v>433</v>
      </c>
      <c r="AL2003">
        <v>-56.147736873103703</v>
      </c>
      <c r="AM2003" s="11" t="s">
        <v>433</v>
      </c>
      <c r="AN2003">
        <v>529.37887875930699</v>
      </c>
      <c r="AP2003">
        <v>2377.8328172469901</v>
      </c>
      <c r="AQ2003">
        <v>870.73944383313699</v>
      </c>
      <c r="AR2003">
        <v>4645.1476956805</v>
      </c>
      <c r="AS2003">
        <f t="shared" si="31"/>
        <v>0</v>
      </c>
    </row>
    <row r="2004" spans="1:45" x14ac:dyDescent="0.25">
      <c r="A2004">
        <v>2003</v>
      </c>
      <c r="B2004" s="11" t="s">
        <v>440</v>
      </c>
      <c r="C2004" s="1">
        <v>44022</v>
      </c>
      <c r="D2004">
        <v>561.14698055555596</v>
      </c>
      <c r="E2004">
        <v>240.23972222222201</v>
      </c>
      <c r="F2004">
        <v>1090.3375000000001</v>
      </c>
      <c r="G2004">
        <v>141.765260714286</v>
      </c>
      <c r="H2004">
        <v>63.367777777777803</v>
      </c>
      <c r="I2004">
        <v>280.51249999999999</v>
      </c>
      <c r="J2004">
        <v>120.178667857143</v>
      </c>
      <c r="K2004">
        <v>53.66</v>
      </c>
      <c r="L2004">
        <v>236</v>
      </c>
      <c r="M2004">
        <v>10.795999999999999</v>
      </c>
      <c r="N2004">
        <v>5</v>
      </c>
      <c r="O2004">
        <v>21</v>
      </c>
      <c r="P2004">
        <v>62.919616666666698</v>
      </c>
      <c r="Q2004">
        <v>22.7708333333333</v>
      </c>
      <c r="R2004">
        <v>131.07499999999999</v>
      </c>
      <c r="S2004">
        <v>14.4947535714286</v>
      </c>
      <c r="T2004">
        <v>5.8725694444444398</v>
      </c>
      <c r="U2004">
        <v>29.2075</v>
      </c>
      <c r="V2004">
        <v>3007.4290000000001</v>
      </c>
      <c r="W2004">
        <v>2416</v>
      </c>
      <c r="X2004">
        <v>4523.05</v>
      </c>
      <c r="Y2004">
        <v>0</v>
      </c>
      <c r="Z2004">
        <v>0</v>
      </c>
      <c r="AA2004">
        <v>64</v>
      </c>
      <c r="AB2004">
        <v>101.765260714286</v>
      </c>
      <c r="AC2004">
        <v>23.3677777777778</v>
      </c>
      <c r="AD2004">
        <v>240.51249999999999</v>
      </c>
      <c r="AK2004" s="11" t="s">
        <v>433</v>
      </c>
      <c r="AL2004">
        <v>-56.147736873103703</v>
      </c>
      <c r="AM2004" s="11" t="s">
        <v>433</v>
      </c>
      <c r="AN2004">
        <v>532.64255782427597</v>
      </c>
      <c r="AP2004">
        <v>2312.2514925676301</v>
      </c>
      <c r="AQ2004">
        <v>835.37952535195495</v>
      </c>
      <c r="AR2004">
        <v>4521.4321315611496</v>
      </c>
      <c r="AS2004">
        <f t="shared" si="31"/>
        <v>0</v>
      </c>
    </row>
    <row r="2005" spans="1:45" x14ac:dyDescent="0.25">
      <c r="A2005">
        <v>2004</v>
      </c>
      <c r="B2005" s="11" t="s">
        <v>440</v>
      </c>
      <c r="C2005" s="1">
        <v>44023</v>
      </c>
      <c r="D2005">
        <v>544.33238015872996</v>
      </c>
      <c r="E2005">
        <v>231.87194444444401</v>
      </c>
      <c r="F2005">
        <v>1070.0875000000001</v>
      </c>
      <c r="G2005">
        <v>137.34680714285699</v>
      </c>
      <c r="H2005">
        <v>60.766111111111101</v>
      </c>
      <c r="I2005">
        <v>267.02499999999998</v>
      </c>
      <c r="J2005">
        <v>116.44970119047601</v>
      </c>
      <c r="K2005">
        <v>51.097499999999997</v>
      </c>
      <c r="L2005">
        <v>226.08750000000001</v>
      </c>
      <c r="M2005">
        <v>10.47</v>
      </c>
      <c r="N2005">
        <v>5</v>
      </c>
      <c r="O2005">
        <v>20.024999999999999</v>
      </c>
      <c r="P2005">
        <v>60.920018253968301</v>
      </c>
      <c r="Q2005">
        <v>22.996874999999999</v>
      </c>
      <c r="R2005">
        <v>131.50749999999999</v>
      </c>
      <c r="S2005">
        <v>13.977589682539699</v>
      </c>
      <c r="T2005">
        <v>5.49861111111111</v>
      </c>
      <c r="U2005">
        <v>28.5</v>
      </c>
      <c r="V2005">
        <v>3017.8989999999999</v>
      </c>
      <c r="W2005">
        <v>2422</v>
      </c>
      <c r="X2005">
        <v>4543.1499999999996</v>
      </c>
      <c r="Y2005">
        <v>0</v>
      </c>
      <c r="Z2005">
        <v>0</v>
      </c>
      <c r="AA2005">
        <v>44</v>
      </c>
      <c r="AB2005">
        <v>97.346807142857102</v>
      </c>
      <c r="AC2005">
        <v>20.766111111111101</v>
      </c>
      <c r="AD2005">
        <v>227.02500000000001</v>
      </c>
      <c r="AK2005" s="11" t="s">
        <v>433</v>
      </c>
      <c r="AL2005">
        <v>-56.147736873103703</v>
      </c>
      <c r="AM2005" s="11" t="s">
        <v>433</v>
      </c>
      <c r="AN2005">
        <v>535.90623688923995</v>
      </c>
      <c r="AP2005">
        <v>2247.7427066721498</v>
      </c>
      <c r="AQ2005">
        <v>801.18380811500799</v>
      </c>
      <c r="AR2005">
        <v>4413.7425054941205</v>
      </c>
      <c r="AS2005">
        <f t="shared" si="31"/>
        <v>0</v>
      </c>
    </row>
    <row r="2006" spans="1:45" x14ac:dyDescent="0.25">
      <c r="A2006">
        <v>2005</v>
      </c>
      <c r="B2006" s="11" t="s">
        <v>440</v>
      </c>
      <c r="C2006" s="1">
        <v>44024</v>
      </c>
      <c r="D2006">
        <v>527.48931746031701</v>
      </c>
      <c r="E2006">
        <v>223.83812499999999</v>
      </c>
      <c r="F2006">
        <v>1037.59375</v>
      </c>
      <c r="G2006">
        <v>133.15398690476201</v>
      </c>
      <c r="H2006">
        <v>57.880555555555603</v>
      </c>
      <c r="I2006">
        <v>260.01249999999999</v>
      </c>
      <c r="J2006">
        <v>112.945266269841</v>
      </c>
      <c r="K2006">
        <v>48.896944444444401</v>
      </c>
      <c r="L2006">
        <v>222.03749999999999</v>
      </c>
      <c r="M2006">
        <v>10.143000000000001</v>
      </c>
      <c r="N2006">
        <v>4</v>
      </c>
      <c r="O2006">
        <v>20</v>
      </c>
      <c r="P2006">
        <v>58.531242063492101</v>
      </c>
      <c r="Q2006">
        <v>22.4241071428571</v>
      </c>
      <c r="R2006">
        <v>120.008333333333</v>
      </c>
      <c r="S2006">
        <v>13.5636952380952</v>
      </c>
      <c r="T2006">
        <v>5.3324999999999996</v>
      </c>
      <c r="U2006">
        <v>27.5</v>
      </c>
      <c r="V2006">
        <v>3028.0419999999999</v>
      </c>
      <c r="W2006">
        <v>2428</v>
      </c>
      <c r="X2006">
        <v>4562.1499999999996</v>
      </c>
      <c r="Y2006">
        <v>0</v>
      </c>
      <c r="Z2006">
        <v>0</v>
      </c>
      <c r="AA2006">
        <v>12</v>
      </c>
      <c r="AB2006">
        <v>93.153986904761894</v>
      </c>
      <c r="AC2006">
        <v>17.880555555555599</v>
      </c>
      <c r="AD2006">
        <v>220.01249999999999</v>
      </c>
      <c r="AK2006" s="11" t="s">
        <v>433</v>
      </c>
      <c r="AL2006">
        <v>-56.147736873103703</v>
      </c>
      <c r="AM2006" s="11" t="s">
        <v>433</v>
      </c>
      <c r="AN2006">
        <v>539.16991595420905</v>
      </c>
      <c r="AP2006">
        <v>2185.1648366125401</v>
      </c>
      <c r="AQ2006">
        <v>768.35794986619101</v>
      </c>
      <c r="AR2006">
        <v>4315.8057224278</v>
      </c>
      <c r="AS2006">
        <f t="shared" si="31"/>
        <v>0</v>
      </c>
    </row>
    <row r="2007" spans="1:45" x14ac:dyDescent="0.25">
      <c r="A2007">
        <v>2006</v>
      </c>
      <c r="B2007" s="11" t="s">
        <v>440</v>
      </c>
      <c r="C2007" s="1">
        <v>44025</v>
      </c>
      <c r="D2007">
        <v>511.97034642857102</v>
      </c>
      <c r="E2007">
        <v>214.696388888889</v>
      </c>
      <c r="F2007">
        <v>1021.575</v>
      </c>
      <c r="G2007">
        <v>129.140406746032</v>
      </c>
      <c r="H2007">
        <v>55.214166666666699</v>
      </c>
      <c r="I2007">
        <v>254.00833333333301</v>
      </c>
      <c r="J2007">
        <v>109.564554761905</v>
      </c>
      <c r="K2007">
        <v>47.292499999999997</v>
      </c>
      <c r="L2007">
        <v>215.5</v>
      </c>
      <c r="M2007">
        <v>9.8409999999999993</v>
      </c>
      <c r="N2007">
        <v>4</v>
      </c>
      <c r="O2007">
        <v>19</v>
      </c>
      <c r="P2007">
        <v>57.209661111111103</v>
      </c>
      <c r="Q2007">
        <v>19.617708333333301</v>
      </c>
      <c r="R2007">
        <v>120.01</v>
      </c>
      <c r="S2007">
        <v>13.194597619047601</v>
      </c>
      <c r="T2007">
        <v>4.8731249999999999</v>
      </c>
      <c r="U2007">
        <v>26.756250000000001</v>
      </c>
      <c r="V2007">
        <v>3037.8829999999998</v>
      </c>
      <c r="W2007">
        <v>2433</v>
      </c>
      <c r="X2007">
        <v>4581.0249999999996</v>
      </c>
      <c r="Y2007">
        <v>0</v>
      </c>
      <c r="Z2007">
        <v>0</v>
      </c>
      <c r="AA2007">
        <v>0</v>
      </c>
      <c r="AB2007">
        <v>89.140406746031701</v>
      </c>
      <c r="AC2007">
        <v>15.214166666666699</v>
      </c>
      <c r="AD2007">
        <v>214.00833333333301</v>
      </c>
      <c r="AK2007" s="11" t="s">
        <v>433</v>
      </c>
      <c r="AL2007">
        <v>-56.147736873103703</v>
      </c>
      <c r="AM2007" s="11" t="s">
        <v>433</v>
      </c>
      <c r="AN2007">
        <v>542.43359501917803</v>
      </c>
      <c r="AP2007">
        <v>2125.2753029953301</v>
      </c>
      <c r="AQ2007">
        <v>737.048620544747</v>
      </c>
      <c r="AR2007">
        <v>4224.7653142593299</v>
      </c>
      <c r="AS2007">
        <f t="shared" si="31"/>
        <v>0</v>
      </c>
    </row>
    <row r="2008" spans="1:45" x14ac:dyDescent="0.25">
      <c r="A2008">
        <v>2007</v>
      </c>
      <c r="B2008" s="11" t="s">
        <v>440</v>
      </c>
      <c r="C2008" s="1">
        <v>44026</v>
      </c>
      <c r="D2008">
        <v>496.70345357142901</v>
      </c>
      <c r="E2008">
        <v>206.20416666666699</v>
      </c>
      <c r="F2008">
        <v>997.08749999999998</v>
      </c>
      <c r="G2008">
        <v>125.135916269841</v>
      </c>
      <c r="H2008">
        <v>53.330555555555598</v>
      </c>
      <c r="I2008">
        <v>248</v>
      </c>
      <c r="J2008">
        <v>106.19251984127</v>
      </c>
      <c r="K2008">
        <v>45.092500000000001</v>
      </c>
      <c r="L2008">
        <v>211.01249999999999</v>
      </c>
      <c r="M2008">
        <v>9.5410000000000004</v>
      </c>
      <c r="N2008">
        <v>4</v>
      </c>
      <c r="O2008">
        <v>19</v>
      </c>
      <c r="P2008">
        <v>55.224728968253999</v>
      </c>
      <c r="Q2008">
        <v>20.0975</v>
      </c>
      <c r="R2008">
        <v>117.51875</v>
      </c>
      <c r="S2008">
        <v>12.7837904761905</v>
      </c>
      <c r="T2008">
        <v>5</v>
      </c>
      <c r="U2008">
        <v>26.512499999999999</v>
      </c>
      <c r="V2008">
        <v>3047.424</v>
      </c>
      <c r="W2008">
        <v>2437</v>
      </c>
      <c r="X2008">
        <v>4596.0749999999998</v>
      </c>
      <c r="Y2008">
        <v>0</v>
      </c>
      <c r="Z2008">
        <v>0</v>
      </c>
      <c r="AA2008">
        <v>0</v>
      </c>
      <c r="AB2008">
        <v>85.135916269841303</v>
      </c>
      <c r="AC2008">
        <v>13.3305555555556</v>
      </c>
      <c r="AD2008">
        <v>208</v>
      </c>
      <c r="AK2008" s="11" t="s">
        <v>433</v>
      </c>
      <c r="AL2008">
        <v>-56.147736873103703</v>
      </c>
      <c r="AM2008" s="11" t="s">
        <v>433</v>
      </c>
      <c r="AN2008">
        <v>545.69727408414201</v>
      </c>
      <c r="AP2008">
        <v>2066.91916516219</v>
      </c>
      <c r="AQ2008">
        <v>708.31816292101303</v>
      </c>
      <c r="AR2008">
        <v>4139.1004551899196</v>
      </c>
      <c r="AS2008">
        <f t="shared" si="31"/>
        <v>0</v>
      </c>
    </row>
    <row r="2009" spans="1:45" x14ac:dyDescent="0.25">
      <c r="A2009">
        <v>2008</v>
      </c>
      <c r="B2009" s="11" t="s">
        <v>440</v>
      </c>
      <c r="C2009" s="1">
        <v>44027</v>
      </c>
      <c r="D2009">
        <v>481.72195476190501</v>
      </c>
      <c r="E2009">
        <v>196.847916666667</v>
      </c>
      <c r="F2009">
        <v>955.19375000000002</v>
      </c>
      <c r="G2009">
        <v>121.34494404761899</v>
      </c>
      <c r="H2009">
        <v>51.4791666666667</v>
      </c>
      <c r="I2009">
        <v>240.54583333333301</v>
      </c>
      <c r="J2009">
        <v>102.996352380952</v>
      </c>
      <c r="K2009">
        <v>43.742361111111101</v>
      </c>
      <c r="L2009">
        <v>205.01249999999999</v>
      </c>
      <c r="M2009">
        <v>9.2669999999999995</v>
      </c>
      <c r="N2009">
        <v>4</v>
      </c>
      <c r="O2009">
        <v>18</v>
      </c>
      <c r="P2009">
        <v>53.352687301587302</v>
      </c>
      <c r="Q2009">
        <v>17.219166666666698</v>
      </c>
      <c r="R2009">
        <v>116</v>
      </c>
      <c r="S2009">
        <v>12.341961507936499</v>
      </c>
      <c r="T2009">
        <v>4.5541666666666698</v>
      </c>
      <c r="U2009">
        <v>25.5</v>
      </c>
      <c r="V2009">
        <v>3056.6909999999998</v>
      </c>
      <c r="W2009">
        <v>2441</v>
      </c>
      <c r="X2009">
        <v>4609.1750000000002</v>
      </c>
      <c r="Y2009">
        <v>0</v>
      </c>
      <c r="Z2009">
        <v>0</v>
      </c>
      <c r="AA2009">
        <v>0</v>
      </c>
      <c r="AB2009">
        <v>81.344944047619094</v>
      </c>
      <c r="AC2009">
        <v>11.4791666666667</v>
      </c>
      <c r="AD2009">
        <v>200.54583333333301</v>
      </c>
      <c r="AK2009" s="11" t="s">
        <v>433</v>
      </c>
      <c r="AL2009">
        <v>-56.147736873103703</v>
      </c>
      <c r="AM2009" s="11" t="s">
        <v>433</v>
      </c>
      <c r="AN2009">
        <v>548.96095314911099</v>
      </c>
      <c r="AP2009">
        <v>2009.50770368135</v>
      </c>
      <c r="AQ2009">
        <v>680.14194766173603</v>
      </c>
      <c r="AR2009">
        <v>4035.93784108408</v>
      </c>
      <c r="AS2009">
        <f t="shared" si="31"/>
        <v>0</v>
      </c>
    </row>
    <row r="2010" spans="1:45" x14ac:dyDescent="0.25">
      <c r="A2010">
        <v>2009</v>
      </c>
      <c r="B2010" s="11" t="s">
        <v>440</v>
      </c>
      <c r="C2010" s="1">
        <v>44028</v>
      </c>
      <c r="D2010">
        <v>466.93203611111102</v>
      </c>
      <c r="E2010">
        <v>187.28416666666701</v>
      </c>
      <c r="F2010">
        <v>937.61249999999995</v>
      </c>
      <c r="G2010">
        <v>117.67358531746</v>
      </c>
      <c r="H2010">
        <v>49.119097222222202</v>
      </c>
      <c r="I2010">
        <v>234.51249999999999</v>
      </c>
      <c r="J2010">
        <v>99.913650793650802</v>
      </c>
      <c r="K2010">
        <v>41.987499999999997</v>
      </c>
      <c r="L2010">
        <v>198.02500000000001</v>
      </c>
      <c r="M2010">
        <v>8.9879999999999995</v>
      </c>
      <c r="N2010">
        <v>4</v>
      </c>
      <c r="O2010">
        <v>18</v>
      </c>
      <c r="P2010">
        <v>51.3930948412698</v>
      </c>
      <c r="Q2010">
        <v>16.2222222222222</v>
      </c>
      <c r="R2010">
        <v>107.205</v>
      </c>
      <c r="S2010">
        <v>12.035186507936499</v>
      </c>
      <c r="T2010">
        <v>4.3</v>
      </c>
      <c r="U2010">
        <v>25</v>
      </c>
      <c r="V2010">
        <v>3065.6790000000001</v>
      </c>
      <c r="W2010">
        <v>2445</v>
      </c>
      <c r="X2010">
        <v>4621.3</v>
      </c>
      <c r="Y2010">
        <v>0</v>
      </c>
      <c r="Z2010">
        <v>0</v>
      </c>
      <c r="AA2010">
        <v>0</v>
      </c>
      <c r="AB2010">
        <v>77.673585317460294</v>
      </c>
      <c r="AC2010">
        <v>9.1190972222222193</v>
      </c>
      <c r="AD2010">
        <v>194.51249999999999</v>
      </c>
      <c r="AK2010" s="11" t="s">
        <v>433</v>
      </c>
      <c r="AL2010">
        <v>-56.147736873103703</v>
      </c>
      <c r="AM2010" s="11" t="s">
        <v>433</v>
      </c>
      <c r="AN2010">
        <v>552.22463221407497</v>
      </c>
      <c r="AP2010">
        <v>1953.1657784168101</v>
      </c>
      <c r="AQ2010">
        <v>654.06181245053904</v>
      </c>
      <c r="AR2010">
        <v>3935.0774330339</v>
      </c>
      <c r="AS2010">
        <f t="shared" si="31"/>
        <v>0</v>
      </c>
    </row>
    <row r="2011" spans="1:45" x14ac:dyDescent="0.25">
      <c r="A2011">
        <v>2010</v>
      </c>
      <c r="B2011" s="11" t="s">
        <v>440</v>
      </c>
      <c r="C2011" s="1">
        <v>44029</v>
      </c>
      <c r="D2011">
        <v>452.56805952381001</v>
      </c>
      <c r="E2011">
        <v>179.18888888888901</v>
      </c>
      <c r="F2011">
        <v>896.66250000000002</v>
      </c>
      <c r="G2011">
        <v>114.096788492063</v>
      </c>
      <c r="H2011">
        <v>46.330555555555598</v>
      </c>
      <c r="I2011">
        <v>229.41499999999999</v>
      </c>
      <c r="J2011">
        <v>96.910842460317497</v>
      </c>
      <c r="K2011">
        <v>38.799999999999997</v>
      </c>
      <c r="L2011">
        <v>196.03</v>
      </c>
      <c r="M2011">
        <v>8.7260000000000009</v>
      </c>
      <c r="N2011">
        <v>4</v>
      </c>
      <c r="O2011">
        <v>18</v>
      </c>
      <c r="P2011">
        <v>50.603220238095197</v>
      </c>
      <c r="Q2011">
        <v>15.7777777777778</v>
      </c>
      <c r="R2011">
        <v>109.54375</v>
      </c>
      <c r="S2011">
        <v>11.6611396825397</v>
      </c>
      <c r="T2011">
        <v>4.3333333333333304</v>
      </c>
      <c r="U2011">
        <v>24.2075</v>
      </c>
      <c r="V2011">
        <v>3074.4050000000002</v>
      </c>
      <c r="W2011">
        <v>2449</v>
      </c>
      <c r="X2011">
        <v>4633.2</v>
      </c>
      <c r="Y2011">
        <v>0</v>
      </c>
      <c r="Z2011">
        <v>0</v>
      </c>
      <c r="AA2011">
        <v>0</v>
      </c>
      <c r="AB2011">
        <v>74.096788492063496</v>
      </c>
      <c r="AC2011">
        <v>6.3305555555555602</v>
      </c>
      <c r="AD2011">
        <v>189.41499999999999</v>
      </c>
      <c r="AK2011" s="11" t="s">
        <v>433</v>
      </c>
      <c r="AL2011">
        <v>-56.147736873103703</v>
      </c>
      <c r="AM2011" s="11" t="s">
        <v>433</v>
      </c>
      <c r="AN2011">
        <v>555.48831127904396</v>
      </c>
      <c r="AP2011">
        <v>1899.00417676499</v>
      </c>
      <c r="AQ2011">
        <v>627.50119564039596</v>
      </c>
      <c r="AR2011">
        <v>3840.8706154691299</v>
      </c>
      <c r="AS2011">
        <f t="shared" si="31"/>
        <v>0</v>
      </c>
    </row>
    <row r="2012" spans="1:45" x14ac:dyDescent="0.25">
      <c r="A2012">
        <v>2011</v>
      </c>
      <c r="B2012" s="11" t="s">
        <v>440</v>
      </c>
      <c r="C2012" s="1">
        <v>44030</v>
      </c>
      <c r="D2012">
        <v>438.58338095238099</v>
      </c>
      <c r="E2012">
        <v>170.07777777777801</v>
      </c>
      <c r="F2012">
        <v>862.75625000000002</v>
      </c>
      <c r="G2012">
        <v>110.57679761904799</v>
      </c>
      <c r="H2012">
        <v>44.089166666666699</v>
      </c>
      <c r="I2012">
        <v>224.4025</v>
      </c>
      <c r="J2012">
        <v>93.916849603174597</v>
      </c>
      <c r="K2012">
        <v>37.105833333333301</v>
      </c>
      <c r="L2012">
        <v>190.80500000000001</v>
      </c>
      <c r="M2012">
        <v>8.4559999999999995</v>
      </c>
      <c r="N2012">
        <v>3</v>
      </c>
      <c r="O2012">
        <v>17</v>
      </c>
      <c r="P2012">
        <v>49.042830158730197</v>
      </c>
      <c r="Q2012">
        <v>15.8888888888889</v>
      </c>
      <c r="R2012">
        <v>103.00624999999999</v>
      </c>
      <c r="S2012">
        <v>11.258065476190501</v>
      </c>
      <c r="T2012">
        <v>4</v>
      </c>
      <c r="U2012">
        <v>23.504166666666698</v>
      </c>
      <c r="V2012">
        <v>3082.8609999999999</v>
      </c>
      <c r="W2012">
        <v>2453</v>
      </c>
      <c r="X2012">
        <v>4643.0249999999996</v>
      </c>
      <c r="Y2012">
        <v>0</v>
      </c>
      <c r="Z2012">
        <v>0</v>
      </c>
      <c r="AA2012">
        <v>0</v>
      </c>
      <c r="AB2012">
        <v>70.576797619047596</v>
      </c>
      <c r="AC2012">
        <v>4.0891666666666699</v>
      </c>
      <c r="AD2012">
        <v>184.4025</v>
      </c>
      <c r="AK2012" s="11" t="s">
        <v>433</v>
      </c>
      <c r="AL2012">
        <v>-56.147736873103703</v>
      </c>
      <c r="AM2012" s="11" t="s">
        <v>433</v>
      </c>
      <c r="AN2012">
        <v>558.75199034401203</v>
      </c>
      <c r="AP2012">
        <v>1847.3133221046801</v>
      </c>
      <c r="AQ2012">
        <v>601.99686235969398</v>
      </c>
      <c r="AR2012">
        <v>3745.1412618562099</v>
      </c>
      <c r="AS2012">
        <f t="shared" si="31"/>
        <v>0</v>
      </c>
    </row>
    <row r="2013" spans="1:45" x14ac:dyDescent="0.25">
      <c r="A2013">
        <v>2012</v>
      </c>
      <c r="B2013" s="11" t="s">
        <v>440</v>
      </c>
      <c r="C2013" s="1">
        <v>44031</v>
      </c>
      <c r="D2013">
        <v>425.58098174603202</v>
      </c>
      <c r="E2013">
        <v>160.74722222222201</v>
      </c>
      <c r="F2013">
        <v>846.98125000000005</v>
      </c>
      <c r="G2013">
        <v>107.130630952381</v>
      </c>
      <c r="H2013">
        <v>43.192500000000003</v>
      </c>
      <c r="I2013">
        <v>215.35</v>
      </c>
      <c r="J2013">
        <v>91.008480158730194</v>
      </c>
      <c r="K2013">
        <v>35.994999999999997</v>
      </c>
      <c r="L2013">
        <v>183.82499999999999</v>
      </c>
      <c r="M2013">
        <v>8.2059999999999995</v>
      </c>
      <c r="N2013">
        <v>3</v>
      </c>
      <c r="O2013">
        <v>17</v>
      </c>
      <c r="P2013">
        <v>47.476815079365103</v>
      </c>
      <c r="Q2013">
        <v>15.102777777777799</v>
      </c>
      <c r="R2013">
        <v>103.50749999999999</v>
      </c>
      <c r="S2013">
        <v>10.880959920634901</v>
      </c>
      <c r="T2013">
        <v>3.8885416666666699</v>
      </c>
      <c r="U2013">
        <v>22.601666666666699</v>
      </c>
      <c r="V2013">
        <v>3091.067</v>
      </c>
      <c r="W2013">
        <v>2457</v>
      </c>
      <c r="X2013">
        <v>4645.25</v>
      </c>
      <c r="Y2013">
        <v>0</v>
      </c>
      <c r="Z2013">
        <v>0</v>
      </c>
      <c r="AA2013">
        <v>0</v>
      </c>
      <c r="AB2013">
        <v>67.130630952380997</v>
      </c>
      <c r="AC2013">
        <v>3.1924999999999999</v>
      </c>
      <c r="AD2013">
        <v>175.35</v>
      </c>
      <c r="AK2013" s="11" t="s">
        <v>433</v>
      </c>
      <c r="AL2013">
        <v>-56.147736873103703</v>
      </c>
      <c r="AM2013" s="11" t="s">
        <v>433</v>
      </c>
      <c r="AN2013">
        <v>562.01566940897703</v>
      </c>
      <c r="AP2013">
        <v>1797.68775602599</v>
      </c>
      <c r="AQ2013">
        <v>578.24449238091495</v>
      </c>
      <c r="AR2013">
        <v>3671.0752137550699</v>
      </c>
      <c r="AS2013">
        <f t="shared" si="31"/>
        <v>0</v>
      </c>
    </row>
    <row r="2014" spans="1:45" x14ac:dyDescent="0.25">
      <c r="A2014">
        <v>2013</v>
      </c>
      <c r="B2014" s="11" t="s">
        <v>440</v>
      </c>
      <c r="C2014" s="1">
        <v>44032</v>
      </c>
      <c r="D2014">
        <v>412.734624206349</v>
      </c>
      <c r="E2014">
        <v>156.972222222222</v>
      </c>
      <c r="F2014">
        <v>832.10625000000005</v>
      </c>
      <c r="G2014">
        <v>103.949277380952</v>
      </c>
      <c r="H2014">
        <v>41.980555555555597</v>
      </c>
      <c r="I2014">
        <v>210.52500000000001</v>
      </c>
      <c r="J2014">
        <v>88.296803174603198</v>
      </c>
      <c r="K2014">
        <v>35.3333333333333</v>
      </c>
      <c r="L2014">
        <v>178.02500000000001</v>
      </c>
      <c r="M2014">
        <v>7.968</v>
      </c>
      <c r="N2014">
        <v>3</v>
      </c>
      <c r="O2014">
        <v>16</v>
      </c>
      <c r="P2014">
        <v>46.251662301587302</v>
      </c>
      <c r="Q2014">
        <v>13.994444444444399</v>
      </c>
      <c r="R2014">
        <v>102.752083333333</v>
      </c>
      <c r="S2014">
        <v>10.685633730158701</v>
      </c>
      <c r="T2014">
        <v>3.8731249999999999</v>
      </c>
      <c r="U2014">
        <v>22.504166666666698</v>
      </c>
      <c r="V2014">
        <v>3099.0349999999999</v>
      </c>
      <c r="W2014">
        <v>2462</v>
      </c>
      <c r="X2014">
        <v>4663.05</v>
      </c>
      <c r="Y2014">
        <v>0</v>
      </c>
      <c r="Z2014">
        <v>0</v>
      </c>
      <c r="AA2014">
        <v>0</v>
      </c>
      <c r="AB2014">
        <v>63.949277380952402</v>
      </c>
      <c r="AC2014">
        <v>1.9805555555555601</v>
      </c>
      <c r="AD2014">
        <v>170.52500000000001</v>
      </c>
      <c r="AK2014" s="11" t="s">
        <v>433</v>
      </c>
      <c r="AL2014">
        <v>-56.147736873103703</v>
      </c>
      <c r="AM2014" s="11" t="s">
        <v>433</v>
      </c>
      <c r="AN2014">
        <v>565.27934847394499</v>
      </c>
      <c r="AP2014">
        <v>1749.2802007663399</v>
      </c>
      <c r="AQ2014">
        <v>555.38213462121803</v>
      </c>
      <c r="AR2014">
        <v>3608.51139917407</v>
      </c>
      <c r="AS2014">
        <f t="shared" si="31"/>
        <v>0</v>
      </c>
    </row>
    <row r="2015" spans="1:45" x14ac:dyDescent="0.25">
      <c r="A2015">
        <v>2014</v>
      </c>
      <c r="B2015" s="11" t="s">
        <v>440</v>
      </c>
      <c r="C2015" s="1">
        <v>44033</v>
      </c>
      <c r="D2015">
        <v>400.46816865079398</v>
      </c>
      <c r="E2015">
        <v>150.32499999999999</v>
      </c>
      <c r="F2015">
        <v>814.07500000000005</v>
      </c>
      <c r="G2015">
        <v>100.79263452380999</v>
      </c>
      <c r="H2015">
        <v>39.5555555555556</v>
      </c>
      <c r="I2015">
        <v>205.53749999999999</v>
      </c>
      <c r="J2015">
        <v>85.624389285714301</v>
      </c>
      <c r="K2015">
        <v>34.4305555555556</v>
      </c>
      <c r="L2015">
        <v>174.058333333333</v>
      </c>
      <c r="M2015">
        <v>7.734</v>
      </c>
      <c r="N2015">
        <v>3</v>
      </c>
      <c r="O2015">
        <v>16</v>
      </c>
      <c r="P2015">
        <v>44.799070238095197</v>
      </c>
      <c r="Q2015">
        <v>13.331250000000001</v>
      </c>
      <c r="R2015">
        <v>101.5</v>
      </c>
      <c r="S2015">
        <v>10.320596031746</v>
      </c>
      <c r="T2015">
        <v>3.49861111111111</v>
      </c>
      <c r="U2015">
        <v>21.75</v>
      </c>
      <c r="V2015">
        <v>3106.7689999999998</v>
      </c>
      <c r="W2015">
        <v>2467</v>
      </c>
      <c r="X2015">
        <v>4675.125</v>
      </c>
      <c r="Y2015">
        <v>0</v>
      </c>
      <c r="Z2015">
        <v>0</v>
      </c>
      <c r="AA2015">
        <v>0</v>
      </c>
      <c r="AB2015">
        <v>60.792634523809497</v>
      </c>
      <c r="AC2015">
        <v>0</v>
      </c>
      <c r="AD2015">
        <v>165.53749999999999</v>
      </c>
      <c r="AK2015" s="11" t="s">
        <v>433</v>
      </c>
      <c r="AL2015">
        <v>-56.147736873103703</v>
      </c>
      <c r="AM2015" s="11" t="s">
        <v>433</v>
      </c>
      <c r="AN2015">
        <v>568.54302753891398</v>
      </c>
      <c r="AP2015">
        <v>1701.6264802194501</v>
      </c>
      <c r="AQ2015">
        <v>533.29524929552599</v>
      </c>
      <c r="AR2015">
        <v>3532.9471551698598</v>
      </c>
      <c r="AS2015">
        <f t="shared" si="31"/>
        <v>0</v>
      </c>
    </row>
    <row r="2016" spans="1:45" x14ac:dyDescent="0.25">
      <c r="A2016">
        <v>2015</v>
      </c>
      <c r="B2016" s="11" t="s">
        <v>440</v>
      </c>
      <c r="C2016" s="1">
        <v>44034</v>
      </c>
      <c r="D2016">
        <v>388.94215277777801</v>
      </c>
      <c r="E2016">
        <v>143.42222222222199</v>
      </c>
      <c r="F2016">
        <v>800.13750000000005</v>
      </c>
      <c r="G2016">
        <v>97.882560714285702</v>
      </c>
      <c r="H2016">
        <v>38.330555555555598</v>
      </c>
      <c r="I2016">
        <v>199.6</v>
      </c>
      <c r="J2016">
        <v>83.130089285714305</v>
      </c>
      <c r="K2016">
        <v>31.775833333333299</v>
      </c>
      <c r="L2016">
        <v>171.51249999999999</v>
      </c>
      <c r="M2016">
        <v>7.49</v>
      </c>
      <c r="N2016">
        <v>3</v>
      </c>
      <c r="O2016">
        <v>15.025</v>
      </c>
      <c r="P2016">
        <v>43.646662301587298</v>
      </c>
      <c r="Q2016">
        <v>13</v>
      </c>
      <c r="R2016">
        <v>100.22</v>
      </c>
      <c r="S2016">
        <v>10.029591269841299</v>
      </c>
      <c r="T2016">
        <v>3.5</v>
      </c>
      <c r="U2016">
        <v>22.337499999999999</v>
      </c>
      <c r="V2016">
        <v>3114.259</v>
      </c>
      <c r="W2016">
        <v>2471</v>
      </c>
      <c r="X2016">
        <v>4685.2749999999996</v>
      </c>
      <c r="Y2016">
        <v>0</v>
      </c>
      <c r="Z2016">
        <v>0</v>
      </c>
      <c r="AA2016">
        <v>0</v>
      </c>
      <c r="AB2016">
        <v>57.882560714285702</v>
      </c>
      <c r="AC2016">
        <v>0</v>
      </c>
      <c r="AD2016">
        <v>159.6</v>
      </c>
      <c r="AK2016" s="11" t="s">
        <v>433</v>
      </c>
      <c r="AL2016">
        <v>-56.147736873103703</v>
      </c>
      <c r="AM2016" s="11" t="s">
        <v>433</v>
      </c>
      <c r="AN2016">
        <v>571.80670660387796</v>
      </c>
      <c r="AP2016">
        <v>1655.6638846242399</v>
      </c>
      <c r="AQ2016">
        <v>506.591650223057</v>
      </c>
      <c r="AR2016">
        <v>3478.6016867636499</v>
      </c>
      <c r="AS2016">
        <f t="shared" si="31"/>
        <v>0</v>
      </c>
    </row>
    <row r="2017" spans="1:45" x14ac:dyDescent="0.25">
      <c r="A2017">
        <v>2016</v>
      </c>
      <c r="B2017" s="11" t="s">
        <v>440</v>
      </c>
      <c r="C2017" s="1">
        <v>44035</v>
      </c>
      <c r="D2017">
        <v>378.17970000000003</v>
      </c>
      <c r="E2017">
        <v>136.48472222222199</v>
      </c>
      <c r="F2017">
        <v>777.63874999999996</v>
      </c>
      <c r="G2017">
        <v>94.890389285714306</v>
      </c>
      <c r="H2017">
        <v>36.665624999999999</v>
      </c>
      <c r="I2017">
        <v>193.22</v>
      </c>
      <c r="J2017">
        <v>80.602145634920603</v>
      </c>
      <c r="K2017">
        <v>30.658333333333299</v>
      </c>
      <c r="L2017">
        <v>166.52500000000001</v>
      </c>
      <c r="M2017">
        <v>7.26</v>
      </c>
      <c r="N2017">
        <v>3</v>
      </c>
      <c r="O2017">
        <v>15</v>
      </c>
      <c r="P2017">
        <v>42.421808730158702</v>
      </c>
      <c r="Q2017">
        <v>11.9975</v>
      </c>
      <c r="R2017">
        <v>101</v>
      </c>
      <c r="S2017">
        <v>9.7255821428571405</v>
      </c>
      <c r="T2017">
        <v>3.2222222222222201</v>
      </c>
      <c r="U2017">
        <v>20.837499999999999</v>
      </c>
      <c r="V2017">
        <v>3121.5189999999998</v>
      </c>
      <c r="W2017">
        <v>2475</v>
      </c>
      <c r="X2017">
        <v>4694.3249999999998</v>
      </c>
      <c r="Y2017">
        <v>0</v>
      </c>
      <c r="Z2017">
        <v>0</v>
      </c>
      <c r="AA2017">
        <v>0</v>
      </c>
      <c r="AB2017">
        <v>54.890389285714299</v>
      </c>
      <c r="AC2017">
        <v>0</v>
      </c>
      <c r="AD2017">
        <v>153.22</v>
      </c>
      <c r="AK2017" s="11" t="s">
        <v>433</v>
      </c>
      <c r="AL2017">
        <v>-56.147736873103703</v>
      </c>
      <c r="AM2017" s="11" t="s">
        <v>433</v>
      </c>
      <c r="AN2017">
        <v>575.07038566884705</v>
      </c>
      <c r="AP2017">
        <v>1611.8041875189299</v>
      </c>
      <c r="AQ2017">
        <v>484.27491079134597</v>
      </c>
      <c r="AR2017">
        <v>3413.71581532354</v>
      </c>
      <c r="AS2017">
        <f t="shared" si="31"/>
        <v>0</v>
      </c>
    </row>
    <row r="2018" spans="1:45" x14ac:dyDescent="0.25">
      <c r="A2018">
        <v>2017</v>
      </c>
      <c r="B2018" s="11" t="s">
        <v>440</v>
      </c>
      <c r="C2018" s="1">
        <v>44036</v>
      </c>
      <c r="D2018">
        <v>366.97188174603201</v>
      </c>
      <c r="E2018">
        <v>131</v>
      </c>
      <c r="F2018">
        <v>770.02499999999998</v>
      </c>
      <c r="G2018">
        <v>92.117556349206396</v>
      </c>
      <c r="H2018">
        <v>34.498611111111103</v>
      </c>
      <c r="I2018">
        <v>189.05</v>
      </c>
      <c r="J2018">
        <v>78.259011904761905</v>
      </c>
      <c r="K2018">
        <v>28.884166666666701</v>
      </c>
      <c r="L2018">
        <v>161.6225</v>
      </c>
      <c r="M2018">
        <v>7.0449999999999999</v>
      </c>
      <c r="N2018">
        <v>3</v>
      </c>
      <c r="O2018">
        <v>15</v>
      </c>
      <c r="P2018">
        <v>40.992755555555597</v>
      </c>
      <c r="Q2018">
        <v>11.748749999999999</v>
      </c>
      <c r="R2018">
        <v>96.61</v>
      </c>
      <c r="S2018">
        <v>9.4767567460317501</v>
      </c>
      <c r="T2018">
        <v>3</v>
      </c>
      <c r="U2018">
        <v>20.337499999999999</v>
      </c>
      <c r="V2018">
        <v>3128.5639999999999</v>
      </c>
      <c r="W2018">
        <v>2479</v>
      </c>
      <c r="X2018">
        <v>4703.1499999999996</v>
      </c>
      <c r="Y2018">
        <v>0</v>
      </c>
      <c r="Z2018">
        <v>0</v>
      </c>
      <c r="AA2018">
        <v>0</v>
      </c>
      <c r="AB2018">
        <v>52.117556349206303</v>
      </c>
      <c r="AC2018">
        <v>0</v>
      </c>
      <c r="AD2018">
        <v>149.05000000000001</v>
      </c>
      <c r="AK2018" s="11" t="s">
        <v>433</v>
      </c>
      <c r="AL2018">
        <v>-56.147736873103703</v>
      </c>
      <c r="AM2018" s="11" t="s">
        <v>433</v>
      </c>
      <c r="AN2018">
        <v>578.33406473381604</v>
      </c>
      <c r="AP2018">
        <v>1569.5099851500299</v>
      </c>
      <c r="AQ2018">
        <v>459.25093608005</v>
      </c>
      <c r="AR2018">
        <v>3341.5558641851899</v>
      </c>
      <c r="AS2018">
        <f t="shared" si="31"/>
        <v>0</v>
      </c>
    </row>
    <row r="2019" spans="1:45" x14ac:dyDescent="0.25">
      <c r="A2019">
        <v>2018</v>
      </c>
      <c r="B2019" s="11" t="s">
        <v>440</v>
      </c>
      <c r="C2019" s="1">
        <v>44037</v>
      </c>
      <c r="D2019">
        <v>356.33562539682498</v>
      </c>
      <c r="E2019">
        <v>123.28749999999999</v>
      </c>
      <c r="F2019">
        <v>757.23749999999995</v>
      </c>
      <c r="G2019">
        <v>89.482645238095202</v>
      </c>
      <c r="H2019">
        <v>32.7777777777778</v>
      </c>
      <c r="I2019">
        <v>183.53749999999999</v>
      </c>
      <c r="J2019">
        <v>76.024080555555599</v>
      </c>
      <c r="K2019">
        <v>27.4433333333333</v>
      </c>
      <c r="L2019">
        <v>158.67500000000001</v>
      </c>
      <c r="M2019">
        <v>6.8520000000000003</v>
      </c>
      <c r="N2019">
        <v>3</v>
      </c>
      <c r="O2019">
        <v>14</v>
      </c>
      <c r="P2019">
        <v>40.024216666666703</v>
      </c>
      <c r="Q2019">
        <v>10.8777777777778</v>
      </c>
      <c r="R2019">
        <v>89.275000000000006</v>
      </c>
      <c r="S2019">
        <v>9.2477841269841292</v>
      </c>
      <c r="T2019">
        <v>2.8325</v>
      </c>
      <c r="U2019">
        <v>20</v>
      </c>
      <c r="V2019">
        <v>3135.4160000000002</v>
      </c>
      <c r="W2019">
        <v>2483</v>
      </c>
      <c r="X2019">
        <v>4711.0249999999996</v>
      </c>
      <c r="Y2019">
        <v>0</v>
      </c>
      <c r="Z2019">
        <v>0</v>
      </c>
      <c r="AA2019">
        <v>0</v>
      </c>
      <c r="AB2019">
        <v>49.482645238095202</v>
      </c>
      <c r="AC2019">
        <v>0</v>
      </c>
      <c r="AD2019">
        <v>143.53749999999999</v>
      </c>
      <c r="AK2019" s="11" t="s">
        <v>433</v>
      </c>
      <c r="AL2019">
        <v>-56.147736873103703</v>
      </c>
      <c r="AM2019" s="11" t="s">
        <v>433</v>
      </c>
      <c r="AN2019">
        <v>581.59774379878002</v>
      </c>
      <c r="AP2019">
        <v>1527.8349821317399</v>
      </c>
      <c r="AQ2019">
        <v>439.01982179732897</v>
      </c>
      <c r="AR2019">
        <v>3269.0652047885101</v>
      </c>
      <c r="AS2019">
        <f t="shared" si="31"/>
        <v>0</v>
      </c>
    </row>
    <row r="2020" spans="1:45" x14ac:dyDescent="0.25">
      <c r="A2020">
        <v>2019</v>
      </c>
      <c r="B2020" s="11" t="s">
        <v>440</v>
      </c>
      <c r="C2020" s="1">
        <v>44038</v>
      </c>
      <c r="D2020">
        <v>346.08245158730199</v>
      </c>
      <c r="E2020">
        <v>117.95</v>
      </c>
      <c r="F2020">
        <v>741.76874999999995</v>
      </c>
      <c r="G2020">
        <v>86.875641666666695</v>
      </c>
      <c r="H2020">
        <v>30.774999999999999</v>
      </c>
      <c r="I2020">
        <v>181.345</v>
      </c>
      <c r="J2020">
        <v>73.810615476190506</v>
      </c>
      <c r="K2020">
        <v>25.896944444444401</v>
      </c>
      <c r="L2020">
        <v>156.51666666666699</v>
      </c>
      <c r="M2020">
        <v>6.6440000000000001</v>
      </c>
      <c r="N2020">
        <v>2</v>
      </c>
      <c r="O2020">
        <v>14</v>
      </c>
      <c r="P2020">
        <v>38.664715079365102</v>
      </c>
      <c r="Q2020">
        <v>11.192500000000001</v>
      </c>
      <c r="R2020">
        <v>87.85</v>
      </c>
      <c r="S2020">
        <v>8.9835940476190501</v>
      </c>
      <c r="T2020">
        <v>2.6991666666666698</v>
      </c>
      <c r="U2020">
        <v>20.668749999999999</v>
      </c>
      <c r="V2020">
        <v>3142.06</v>
      </c>
      <c r="W2020">
        <v>2486</v>
      </c>
      <c r="X2020">
        <v>4712.2</v>
      </c>
      <c r="Y2020">
        <v>0</v>
      </c>
      <c r="Z2020">
        <v>0</v>
      </c>
      <c r="AA2020">
        <v>0</v>
      </c>
      <c r="AB2020">
        <v>46.875641666666702</v>
      </c>
      <c r="AC2020">
        <v>0</v>
      </c>
      <c r="AD2020">
        <v>141.345</v>
      </c>
      <c r="AK2020" s="11" t="s">
        <v>433</v>
      </c>
      <c r="AL2020">
        <v>-56.147736873103703</v>
      </c>
      <c r="AM2020" s="11" t="s">
        <v>433</v>
      </c>
      <c r="AN2020">
        <v>584.861422863749</v>
      </c>
      <c r="AP2020">
        <v>1486.8771292773399</v>
      </c>
      <c r="AQ2020">
        <v>419.635722797038</v>
      </c>
      <c r="AR2020">
        <v>3196.4268222107899</v>
      </c>
      <c r="AS2020">
        <f t="shared" si="31"/>
        <v>0</v>
      </c>
    </row>
    <row r="2021" spans="1:45" x14ac:dyDescent="0.25">
      <c r="A2021">
        <v>2020</v>
      </c>
      <c r="B2021" s="11" t="s">
        <v>440</v>
      </c>
      <c r="C2021" s="1">
        <v>44039</v>
      </c>
      <c r="D2021">
        <v>335.58780952380999</v>
      </c>
      <c r="E2021">
        <v>111.521666666667</v>
      </c>
      <c r="F2021">
        <v>725.50750000000005</v>
      </c>
      <c r="G2021">
        <v>84.280067460317497</v>
      </c>
      <c r="H2021">
        <v>29.219444444444399</v>
      </c>
      <c r="I2021">
        <v>177.245</v>
      </c>
      <c r="J2021">
        <v>71.621572619047598</v>
      </c>
      <c r="K2021">
        <v>24.884166666666701</v>
      </c>
      <c r="L2021">
        <v>151.86250000000001</v>
      </c>
      <c r="M2021">
        <v>6.4580000000000002</v>
      </c>
      <c r="N2021">
        <v>2</v>
      </c>
      <c r="O2021">
        <v>14</v>
      </c>
      <c r="P2021">
        <v>37.308191666666701</v>
      </c>
      <c r="Q2021">
        <v>9.5472222222222207</v>
      </c>
      <c r="R2021">
        <v>84.224999999999994</v>
      </c>
      <c r="S2021">
        <v>8.6262162698412705</v>
      </c>
      <c r="T2021">
        <v>2.7487499999999998</v>
      </c>
      <c r="U2021">
        <v>19.3333333333333</v>
      </c>
      <c r="V2021">
        <v>3148.518</v>
      </c>
      <c r="W2021">
        <v>2489</v>
      </c>
      <c r="X2021">
        <v>4715.3249999999998</v>
      </c>
      <c r="Y2021">
        <v>0</v>
      </c>
      <c r="Z2021">
        <v>0</v>
      </c>
      <c r="AA2021">
        <v>0</v>
      </c>
      <c r="AB2021">
        <v>44.280067460317497</v>
      </c>
      <c r="AC2021">
        <v>0</v>
      </c>
      <c r="AD2021">
        <v>137.245</v>
      </c>
      <c r="AK2021" s="11" t="s">
        <v>433</v>
      </c>
      <c r="AL2021">
        <v>-56.147736873103703</v>
      </c>
      <c r="AM2021" s="11" t="s">
        <v>433</v>
      </c>
      <c r="AN2021">
        <v>588.12510192871298</v>
      </c>
      <c r="AP2021">
        <v>1447.56862601035</v>
      </c>
      <c r="AQ2021">
        <v>401.260421511147</v>
      </c>
      <c r="AR2021">
        <v>3125.7538279376199</v>
      </c>
      <c r="AS2021">
        <f t="shared" si="31"/>
        <v>0</v>
      </c>
    </row>
    <row r="2022" spans="1:45" x14ac:dyDescent="0.25">
      <c r="A2022">
        <v>2021</v>
      </c>
      <c r="B2022" s="11" t="s">
        <v>440</v>
      </c>
      <c r="C2022" s="1">
        <v>44040</v>
      </c>
      <c r="D2022">
        <v>325.74654484127001</v>
      </c>
      <c r="E2022">
        <v>109.116319444444</v>
      </c>
      <c r="F2022">
        <v>704.96458333333305</v>
      </c>
      <c r="G2022">
        <v>81.854169841269794</v>
      </c>
      <c r="H2022">
        <v>28.330555555555598</v>
      </c>
      <c r="I2022">
        <v>175.504166666667</v>
      </c>
      <c r="J2022">
        <v>69.5697571428571</v>
      </c>
      <c r="K2022">
        <v>24.3</v>
      </c>
      <c r="L2022">
        <v>150.02500000000001</v>
      </c>
      <c r="M2022">
        <v>6.2569999999999997</v>
      </c>
      <c r="N2022">
        <v>2</v>
      </c>
      <c r="O2022">
        <v>13.025</v>
      </c>
      <c r="P2022">
        <v>36.379638492063499</v>
      </c>
      <c r="Q2022">
        <v>9</v>
      </c>
      <c r="R2022">
        <v>83.68</v>
      </c>
      <c r="S2022">
        <v>8.4060638888888892</v>
      </c>
      <c r="T2022">
        <v>2.6666666666666701</v>
      </c>
      <c r="U2022">
        <v>19</v>
      </c>
      <c r="V2022">
        <v>3154.7750000000001</v>
      </c>
      <c r="W2022">
        <v>2491</v>
      </c>
      <c r="X2022">
        <v>4726.25</v>
      </c>
      <c r="Y2022">
        <v>0</v>
      </c>
      <c r="Z2022">
        <v>0</v>
      </c>
      <c r="AA2022">
        <v>0</v>
      </c>
      <c r="AB2022">
        <v>41.854169841269801</v>
      </c>
      <c r="AC2022">
        <v>0</v>
      </c>
      <c r="AD2022">
        <v>135.504166666667</v>
      </c>
      <c r="AK2022" s="11" t="s">
        <v>433</v>
      </c>
      <c r="AL2022">
        <v>-56.147736873103703</v>
      </c>
      <c r="AM2022" s="11" t="s">
        <v>433</v>
      </c>
      <c r="AN2022">
        <v>591.38878099368196</v>
      </c>
      <c r="AP2022">
        <v>1409.3745888081801</v>
      </c>
      <c r="AQ2022">
        <v>383.66637628724601</v>
      </c>
      <c r="AR2022">
        <v>3055.91778726136</v>
      </c>
      <c r="AS2022">
        <f t="shared" si="31"/>
        <v>0</v>
      </c>
    </row>
    <row r="2023" spans="1:45" x14ac:dyDescent="0.25">
      <c r="A2023">
        <v>2022</v>
      </c>
      <c r="B2023" s="11" t="s">
        <v>440</v>
      </c>
      <c r="C2023" s="1">
        <v>44041</v>
      </c>
      <c r="D2023">
        <v>316.039570238095</v>
      </c>
      <c r="E2023">
        <v>107.098333333333</v>
      </c>
      <c r="F2023">
        <v>678.66499999999996</v>
      </c>
      <c r="G2023">
        <v>79.4446841269841</v>
      </c>
      <c r="H2023">
        <v>28.091944444444401</v>
      </c>
      <c r="I2023">
        <v>172.16874999999999</v>
      </c>
      <c r="J2023">
        <v>67.535509920634894</v>
      </c>
      <c r="K2023">
        <v>23.8888888888889</v>
      </c>
      <c r="L2023">
        <v>147.34166666666701</v>
      </c>
      <c r="M2023">
        <v>6.0949999999999998</v>
      </c>
      <c r="N2023">
        <v>2</v>
      </c>
      <c r="O2023">
        <v>13</v>
      </c>
      <c r="P2023">
        <v>35.257598809523799</v>
      </c>
      <c r="Q2023">
        <v>8.33</v>
      </c>
      <c r="R2023">
        <v>82.174999999999997</v>
      </c>
      <c r="S2023">
        <v>8.1487007936507894</v>
      </c>
      <c r="T2023">
        <v>2.665</v>
      </c>
      <c r="U2023">
        <v>18.004999999999999</v>
      </c>
      <c r="V2023">
        <v>3160.87</v>
      </c>
      <c r="W2023">
        <v>2493</v>
      </c>
      <c r="X2023">
        <v>4737.1499999999996</v>
      </c>
      <c r="Y2023">
        <v>0</v>
      </c>
      <c r="Z2023">
        <v>0</v>
      </c>
      <c r="AA2023">
        <v>0</v>
      </c>
      <c r="AB2023">
        <v>39.4446841269841</v>
      </c>
      <c r="AC2023">
        <v>0</v>
      </c>
      <c r="AD2023">
        <v>132.16874999999999</v>
      </c>
      <c r="AK2023" s="11" t="s">
        <v>433</v>
      </c>
      <c r="AL2023">
        <v>-56.147736873103703</v>
      </c>
      <c r="AM2023" s="11" t="s">
        <v>433</v>
      </c>
      <c r="AN2023">
        <v>594.65246005865004</v>
      </c>
      <c r="AP2023">
        <v>1371.51316199127</v>
      </c>
      <c r="AQ2023">
        <v>366.63360443332903</v>
      </c>
      <c r="AR2023">
        <v>2984.9708365891202</v>
      </c>
      <c r="AS2023">
        <f t="shared" si="31"/>
        <v>0</v>
      </c>
    </row>
    <row r="2024" spans="1:45" x14ac:dyDescent="0.25">
      <c r="A2024">
        <v>2023</v>
      </c>
      <c r="B2024" s="11" t="s">
        <v>440</v>
      </c>
      <c r="C2024" s="1">
        <v>44042</v>
      </c>
      <c r="D2024">
        <v>306.80313730158701</v>
      </c>
      <c r="E2024">
        <v>106.444444444444</v>
      </c>
      <c r="F2024">
        <v>663.5625</v>
      </c>
      <c r="G2024">
        <v>77.111168650793601</v>
      </c>
      <c r="H2024">
        <v>27.219444444444399</v>
      </c>
      <c r="I2024">
        <v>168.05</v>
      </c>
      <c r="J2024">
        <v>65.515163095238094</v>
      </c>
      <c r="K2024">
        <v>23.219444444444399</v>
      </c>
      <c r="L2024">
        <v>143.51750000000001</v>
      </c>
      <c r="M2024">
        <v>5.9290000000000003</v>
      </c>
      <c r="N2024">
        <v>2</v>
      </c>
      <c r="O2024">
        <v>13</v>
      </c>
      <c r="P2024">
        <v>34.5293793650794</v>
      </c>
      <c r="Q2024">
        <v>8.8718749999999993</v>
      </c>
      <c r="R2024">
        <v>86</v>
      </c>
      <c r="S2024">
        <v>7.9326242063492103</v>
      </c>
      <c r="T2024">
        <v>2.4444444444444402</v>
      </c>
      <c r="U2024">
        <v>18</v>
      </c>
      <c r="V2024">
        <v>3166.799</v>
      </c>
      <c r="W2024">
        <v>2495</v>
      </c>
      <c r="X2024">
        <v>4747.0749999999998</v>
      </c>
      <c r="Y2024">
        <v>0</v>
      </c>
      <c r="Z2024">
        <v>0</v>
      </c>
      <c r="AA2024">
        <v>0</v>
      </c>
      <c r="AB2024">
        <v>37.111168650793701</v>
      </c>
      <c r="AC2024">
        <v>0</v>
      </c>
      <c r="AD2024">
        <v>128.05000000000001</v>
      </c>
      <c r="AK2024" s="11" t="s">
        <v>433</v>
      </c>
      <c r="AL2024">
        <v>-56.147736873103703</v>
      </c>
      <c r="AM2024" s="11" t="s">
        <v>433</v>
      </c>
      <c r="AN2024">
        <v>597.91613912361504</v>
      </c>
      <c r="AP2024">
        <v>1334.2154896947</v>
      </c>
      <c r="AQ2024">
        <v>347.51890619425097</v>
      </c>
      <c r="AR2024">
        <v>2914.7555015350699</v>
      </c>
      <c r="AS2024">
        <f t="shared" si="31"/>
        <v>0</v>
      </c>
    </row>
    <row r="2025" spans="1:45" x14ac:dyDescent="0.25">
      <c r="A2025">
        <v>2024</v>
      </c>
      <c r="B2025" s="11" t="s">
        <v>440</v>
      </c>
      <c r="C2025" s="1">
        <v>44043</v>
      </c>
      <c r="D2025">
        <v>264.448807539683</v>
      </c>
      <c r="E2025">
        <v>90.8697916666667</v>
      </c>
      <c r="F2025">
        <v>575.01666666666699</v>
      </c>
      <c r="G2025">
        <v>69.917992857142906</v>
      </c>
      <c r="H2025">
        <v>24.664999999999999</v>
      </c>
      <c r="I2025">
        <v>152.683333333333</v>
      </c>
      <c r="J2025">
        <v>58.653928571428601</v>
      </c>
      <c r="K2025">
        <v>20.8854166666667</v>
      </c>
      <c r="L2025">
        <v>127.870833333333</v>
      </c>
      <c r="M2025">
        <v>5.7510000000000003</v>
      </c>
      <c r="N2025">
        <v>2</v>
      </c>
      <c r="O2025">
        <v>13</v>
      </c>
      <c r="P2025">
        <v>0</v>
      </c>
      <c r="Q2025">
        <v>0</v>
      </c>
      <c r="R2025">
        <v>0</v>
      </c>
      <c r="S2025">
        <v>2.7338896825396799</v>
      </c>
      <c r="T2025">
        <v>0.44444444444444398</v>
      </c>
      <c r="U2025">
        <v>6.7562499999999899</v>
      </c>
      <c r="V2025">
        <v>3172.55</v>
      </c>
      <c r="W2025">
        <v>2497</v>
      </c>
      <c r="X2025">
        <v>4757</v>
      </c>
      <c r="Y2025">
        <v>0</v>
      </c>
      <c r="Z2025">
        <v>0</v>
      </c>
      <c r="AA2025">
        <v>0</v>
      </c>
      <c r="AB2025">
        <v>29.917992857142899</v>
      </c>
      <c r="AC2025">
        <v>0</v>
      </c>
      <c r="AD2025">
        <v>112.683333333333</v>
      </c>
      <c r="AK2025" s="11" t="s">
        <v>433</v>
      </c>
      <c r="AL2025">
        <v>-56.147736873103703</v>
      </c>
      <c r="AM2025" s="11" t="s">
        <v>433</v>
      </c>
      <c r="AN2025">
        <v>601.179818188583</v>
      </c>
      <c r="AP2025">
        <v>1297.5881335925999</v>
      </c>
      <c r="AQ2025">
        <v>332.763536262326</v>
      </c>
      <c r="AR2025">
        <v>2861.5296886122201</v>
      </c>
      <c r="AS2025">
        <f t="shared" si="31"/>
        <v>0</v>
      </c>
    </row>
    <row r="2026" spans="1:45" x14ac:dyDescent="0.25">
      <c r="A2026">
        <v>2025</v>
      </c>
      <c r="B2026" s="11" t="s">
        <v>440</v>
      </c>
      <c r="C2026" s="1">
        <v>44044</v>
      </c>
      <c r="D2026">
        <v>223.209693253968</v>
      </c>
      <c r="E2026">
        <v>76.722916666666706</v>
      </c>
      <c r="F2026">
        <v>480.07083333333298</v>
      </c>
      <c r="G2026">
        <v>63.015660317460302</v>
      </c>
      <c r="H2026">
        <v>22.124652777777801</v>
      </c>
      <c r="I2026">
        <v>137.35</v>
      </c>
      <c r="J2026">
        <v>52.020280555555601</v>
      </c>
      <c r="K2026">
        <v>18.4930555555556</v>
      </c>
      <c r="L2026">
        <v>113.5125</v>
      </c>
      <c r="M2026">
        <v>5.5759999999999996</v>
      </c>
      <c r="N2026">
        <v>2</v>
      </c>
      <c r="O2026">
        <v>12</v>
      </c>
      <c r="P2026">
        <v>0</v>
      </c>
      <c r="Q2026">
        <v>0</v>
      </c>
      <c r="R2026">
        <v>0</v>
      </c>
      <c r="S2026">
        <v>2.6846273809523802</v>
      </c>
      <c r="T2026">
        <v>0.4</v>
      </c>
      <c r="U2026">
        <v>7</v>
      </c>
      <c r="V2026">
        <v>3178.1260000000002</v>
      </c>
      <c r="W2026">
        <v>2499</v>
      </c>
      <c r="X2026">
        <v>4763.1000000000004</v>
      </c>
      <c r="Y2026">
        <v>0</v>
      </c>
      <c r="Z2026">
        <v>0</v>
      </c>
      <c r="AA2026">
        <v>0</v>
      </c>
      <c r="AB2026">
        <v>23.015660317460299</v>
      </c>
      <c r="AC2026">
        <v>0</v>
      </c>
      <c r="AD2026">
        <v>97.35</v>
      </c>
      <c r="AK2026" s="11" t="s">
        <v>433</v>
      </c>
      <c r="AL2026">
        <v>-56.147736873103703</v>
      </c>
      <c r="AM2026" s="11" t="s">
        <v>433</v>
      </c>
      <c r="AN2026">
        <v>604.44349725355198</v>
      </c>
      <c r="AP2026">
        <v>1261.8559955794799</v>
      </c>
      <c r="AQ2026">
        <v>318.56673372490297</v>
      </c>
      <c r="AR2026">
        <v>2791.7678468579202</v>
      </c>
      <c r="AS2026">
        <f t="shared" si="31"/>
        <v>0</v>
      </c>
    </row>
    <row r="2027" spans="1:45" x14ac:dyDescent="0.25">
      <c r="A2027">
        <v>2026</v>
      </c>
      <c r="B2027" s="11" t="s">
        <v>440</v>
      </c>
      <c r="C2027" s="1">
        <v>44045</v>
      </c>
      <c r="D2027">
        <v>183.293492460317</v>
      </c>
      <c r="E2027">
        <v>60.105555555555597</v>
      </c>
      <c r="F2027">
        <v>398.21166666666699</v>
      </c>
      <c r="G2027">
        <v>56.193748412698397</v>
      </c>
      <c r="H2027">
        <v>19.994444444444401</v>
      </c>
      <c r="I2027">
        <v>122.5</v>
      </c>
      <c r="J2027">
        <v>45.511967063492101</v>
      </c>
      <c r="K2027">
        <v>15.9972222222222</v>
      </c>
      <c r="L2027">
        <v>99.512500000000003</v>
      </c>
      <c r="M2027">
        <v>5.4249999999999998</v>
      </c>
      <c r="N2027">
        <v>2</v>
      </c>
      <c r="O2027">
        <v>12</v>
      </c>
      <c r="P2027">
        <v>0</v>
      </c>
      <c r="Q2027">
        <v>0</v>
      </c>
      <c r="R2027">
        <v>0</v>
      </c>
      <c r="S2027">
        <v>2.5877218253968302</v>
      </c>
      <c r="T2027">
        <v>0.44404761904761902</v>
      </c>
      <c r="U2027">
        <v>7</v>
      </c>
      <c r="V2027">
        <v>3183.5509999999999</v>
      </c>
      <c r="W2027">
        <v>2501</v>
      </c>
      <c r="X2027">
        <v>4769.1750000000002</v>
      </c>
      <c r="Y2027">
        <v>0</v>
      </c>
      <c r="Z2027">
        <v>0</v>
      </c>
      <c r="AA2027">
        <v>0</v>
      </c>
      <c r="AB2027">
        <v>16.193748412698401</v>
      </c>
      <c r="AC2027">
        <v>0</v>
      </c>
      <c r="AD2027">
        <v>82.5</v>
      </c>
      <c r="AK2027" s="11" t="s">
        <v>433</v>
      </c>
      <c r="AL2027">
        <v>-56.147736873103703</v>
      </c>
      <c r="AM2027" s="11" t="s">
        <v>433</v>
      </c>
      <c r="AN2027">
        <v>607.70717631851596</v>
      </c>
      <c r="AP2027">
        <v>1227.47043472366</v>
      </c>
      <c r="AQ2027">
        <v>304.99736573197902</v>
      </c>
      <c r="AR2027">
        <v>2743.0938139147802</v>
      </c>
      <c r="AS2027">
        <f t="shared" si="31"/>
        <v>0</v>
      </c>
    </row>
    <row r="2028" spans="1:45" x14ac:dyDescent="0.25">
      <c r="A2028">
        <v>2027</v>
      </c>
      <c r="B2028" s="11" t="s">
        <v>440</v>
      </c>
      <c r="C2028" s="1">
        <v>44046</v>
      </c>
      <c r="D2028">
        <v>144.77878531746001</v>
      </c>
      <c r="E2028">
        <v>46.984375</v>
      </c>
      <c r="F2028">
        <v>313.02499999999998</v>
      </c>
      <c r="G2028">
        <v>47.092152380952399</v>
      </c>
      <c r="H2028">
        <v>16.659375000000001</v>
      </c>
      <c r="I2028">
        <v>103.33499999999999</v>
      </c>
      <c r="J2028">
        <v>37.383718650793703</v>
      </c>
      <c r="K2028">
        <v>13</v>
      </c>
      <c r="L2028">
        <v>82.6666666666667</v>
      </c>
      <c r="M2028">
        <v>5.274</v>
      </c>
      <c r="N2028">
        <v>2</v>
      </c>
      <c r="O2028">
        <v>12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3188.8249999999998</v>
      </c>
      <c r="W2028">
        <v>2504</v>
      </c>
      <c r="X2028">
        <v>4775.2</v>
      </c>
      <c r="Y2028">
        <v>0</v>
      </c>
      <c r="Z2028">
        <v>0</v>
      </c>
      <c r="AA2028">
        <v>0</v>
      </c>
      <c r="AB2028">
        <v>7.0921523809523803</v>
      </c>
      <c r="AC2028">
        <v>0</v>
      </c>
      <c r="AD2028">
        <v>63.335000000000001</v>
      </c>
      <c r="AK2028" s="11" t="s">
        <v>433</v>
      </c>
      <c r="AL2028">
        <v>-56.147736873103703</v>
      </c>
      <c r="AM2028" s="11" t="s">
        <v>433</v>
      </c>
      <c r="AN2028">
        <v>610.97085538348495</v>
      </c>
      <c r="AP2028">
        <v>1194.6340537952899</v>
      </c>
      <c r="AQ2028">
        <v>290.13257473873699</v>
      </c>
      <c r="AR2028">
        <v>2700.8965896792101</v>
      </c>
      <c r="AS2028">
        <f t="shared" si="31"/>
        <v>0</v>
      </c>
    </row>
    <row r="2029" spans="1:45" x14ac:dyDescent="0.25">
      <c r="A2029">
        <v>2028</v>
      </c>
      <c r="B2029" s="11" t="s">
        <v>440</v>
      </c>
      <c r="C2029" s="1">
        <v>44047</v>
      </c>
      <c r="D2029">
        <v>107.285971031746</v>
      </c>
      <c r="E2029">
        <v>35.883333333333297</v>
      </c>
      <c r="F2029">
        <v>233.066666666667</v>
      </c>
      <c r="G2029">
        <v>38.246561111111099</v>
      </c>
      <c r="H2029">
        <v>13</v>
      </c>
      <c r="I2029">
        <v>83.431666666666601</v>
      </c>
      <c r="J2029">
        <v>29.4973615079365</v>
      </c>
      <c r="K2029">
        <v>10</v>
      </c>
      <c r="L2029">
        <v>65.341666666666697</v>
      </c>
      <c r="M2029">
        <v>5.1189999999999998</v>
      </c>
      <c r="N2029">
        <v>2</v>
      </c>
      <c r="O2029">
        <v>12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3193.944</v>
      </c>
      <c r="W2029">
        <v>2508</v>
      </c>
      <c r="X2029">
        <v>4781.05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43.431666666666601</v>
      </c>
      <c r="AK2029" s="11" t="s">
        <v>433</v>
      </c>
      <c r="AL2029">
        <v>-56.147736873103703</v>
      </c>
      <c r="AM2029" s="11" t="s">
        <v>433</v>
      </c>
      <c r="AN2029">
        <v>614.23453444845302</v>
      </c>
      <c r="AP2029">
        <v>1162.61644113183</v>
      </c>
      <c r="AQ2029">
        <v>274.90516538720101</v>
      </c>
      <c r="AR2029">
        <v>2659.05228636321</v>
      </c>
      <c r="AS2029">
        <f t="shared" si="31"/>
        <v>0</v>
      </c>
    </row>
    <row r="2030" spans="1:45" x14ac:dyDescent="0.25">
      <c r="A2030">
        <v>2029</v>
      </c>
      <c r="B2030" s="11" t="s">
        <v>440</v>
      </c>
      <c r="C2030" s="1">
        <v>44048</v>
      </c>
      <c r="D2030">
        <v>71.032039682539704</v>
      </c>
      <c r="E2030">
        <v>23.883333333333301</v>
      </c>
      <c r="F2030">
        <v>160.02500000000001</v>
      </c>
      <c r="G2030">
        <v>29.658978968254001</v>
      </c>
      <c r="H2030">
        <v>9.8962500000000002</v>
      </c>
      <c r="I2030">
        <v>65.012500000000003</v>
      </c>
      <c r="J2030">
        <v>21.832238888888899</v>
      </c>
      <c r="K2030">
        <v>6.8888888888888902</v>
      </c>
      <c r="L2030">
        <v>48.605833333333301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3193.944</v>
      </c>
      <c r="W2030">
        <v>2508</v>
      </c>
      <c r="X2030">
        <v>4781.05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25.012499999999999</v>
      </c>
      <c r="AK2030" s="11" t="s">
        <v>431</v>
      </c>
      <c r="AM2030" s="11" t="s">
        <v>433</v>
      </c>
      <c r="AN2030">
        <v>617.49821351341802</v>
      </c>
      <c r="AS2030">
        <f t="shared" si="31"/>
        <v>0</v>
      </c>
    </row>
    <row r="2031" spans="1:45" x14ac:dyDescent="0.25">
      <c r="A2031">
        <v>2030</v>
      </c>
      <c r="B2031" s="11" t="s">
        <v>440</v>
      </c>
      <c r="C2031" s="1">
        <v>44049</v>
      </c>
      <c r="D2031">
        <v>40.3757484126984</v>
      </c>
      <c r="E2031">
        <v>14</v>
      </c>
      <c r="F2031">
        <v>86.862499999999997</v>
      </c>
      <c r="G2031">
        <v>26.2772222222222</v>
      </c>
      <c r="H2031">
        <v>8.5</v>
      </c>
      <c r="I2031">
        <v>58.203333333333298</v>
      </c>
      <c r="J2031">
        <v>19.338669047619</v>
      </c>
      <c r="K2031">
        <v>6.0975000000000001</v>
      </c>
      <c r="L2031">
        <v>43.3333333333333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3193.944</v>
      </c>
      <c r="W2031">
        <v>2508</v>
      </c>
      <c r="X2031">
        <v>4781.05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18.203333333333301</v>
      </c>
      <c r="AK2031" s="11" t="s">
        <v>431</v>
      </c>
      <c r="AM2031" s="11" t="s">
        <v>433</v>
      </c>
      <c r="AN2031">
        <v>620.76189257838598</v>
      </c>
      <c r="AS2031">
        <f t="shared" si="31"/>
        <v>0</v>
      </c>
    </row>
    <row r="2032" spans="1:45" x14ac:dyDescent="0.25">
      <c r="A2032">
        <v>2031</v>
      </c>
      <c r="B2032" s="11" t="s">
        <v>440</v>
      </c>
      <c r="C2032" s="1">
        <v>44050</v>
      </c>
      <c r="D2032">
        <v>36.699152380952398</v>
      </c>
      <c r="E2032">
        <v>12.659375000000001</v>
      </c>
      <c r="F2032">
        <v>78.789583333333297</v>
      </c>
      <c r="G2032">
        <v>22.958438095238101</v>
      </c>
      <c r="H2032">
        <v>7.6638888888888896</v>
      </c>
      <c r="I2032">
        <v>51.670833333333299</v>
      </c>
      <c r="J2032">
        <v>16.8727317460317</v>
      </c>
      <c r="K2032">
        <v>5.4974999999999996</v>
      </c>
      <c r="L2032">
        <v>37.170833333333299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3193.944</v>
      </c>
      <c r="W2032">
        <v>2508</v>
      </c>
      <c r="X2032">
        <v>4781.05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11.670833333333301</v>
      </c>
      <c r="AK2032" s="11" t="s">
        <v>431</v>
      </c>
      <c r="AM2032" s="11" t="s">
        <v>433</v>
      </c>
      <c r="AN2032">
        <v>624.02557164335497</v>
      </c>
      <c r="AS2032">
        <f t="shared" si="31"/>
        <v>0</v>
      </c>
    </row>
    <row r="2033" spans="1:45" x14ac:dyDescent="0.25">
      <c r="A2033">
        <v>2032</v>
      </c>
      <c r="B2033" s="11" t="s">
        <v>440</v>
      </c>
      <c r="C2033" s="1">
        <v>44051</v>
      </c>
      <c r="D2033">
        <v>33.127561111111099</v>
      </c>
      <c r="E2033">
        <v>11</v>
      </c>
      <c r="F2033">
        <v>72.406666666666695</v>
      </c>
      <c r="G2033">
        <v>19.725844047618999</v>
      </c>
      <c r="H2033">
        <v>6.2216666666666702</v>
      </c>
      <c r="I2033">
        <v>44</v>
      </c>
      <c r="J2033">
        <v>14.490798809523801</v>
      </c>
      <c r="K2033">
        <v>4.5999999999999996</v>
      </c>
      <c r="L2033">
        <v>32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3193.944</v>
      </c>
      <c r="W2033">
        <v>2508</v>
      </c>
      <c r="X2033">
        <v>4781.05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4</v>
      </c>
      <c r="AK2033" s="11" t="s">
        <v>431</v>
      </c>
      <c r="AM2033" s="11" t="s">
        <v>433</v>
      </c>
      <c r="AN2033">
        <v>627.28925070831895</v>
      </c>
      <c r="AS2033">
        <f t="shared" si="31"/>
        <v>0</v>
      </c>
    </row>
    <row r="2034" spans="1:45" x14ac:dyDescent="0.25">
      <c r="A2034">
        <v>2033</v>
      </c>
      <c r="B2034" s="11" t="s">
        <v>440</v>
      </c>
      <c r="C2034" s="1">
        <v>44052</v>
      </c>
      <c r="D2034">
        <v>29.658978968254001</v>
      </c>
      <c r="E2034">
        <v>9.8962500000000002</v>
      </c>
      <c r="F2034">
        <v>65.012500000000003</v>
      </c>
      <c r="G2034">
        <v>16.675627777777802</v>
      </c>
      <c r="H2034">
        <v>5.1981250000000001</v>
      </c>
      <c r="I2034">
        <v>37.005000000000003</v>
      </c>
      <c r="J2034">
        <v>12.2418714285714</v>
      </c>
      <c r="K2034">
        <v>3.665</v>
      </c>
      <c r="L2034">
        <v>27.2075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3193.944</v>
      </c>
      <c r="W2034">
        <v>2508</v>
      </c>
      <c r="X2034">
        <v>4781.05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K2034" s="11" t="s">
        <v>431</v>
      </c>
      <c r="AM2034" s="11" t="s">
        <v>433</v>
      </c>
      <c r="AN2034">
        <v>630.55292977328804</v>
      </c>
      <c r="AS2034">
        <f t="shared" si="31"/>
        <v>0</v>
      </c>
    </row>
    <row r="2035" spans="1:45" x14ac:dyDescent="0.25">
      <c r="A2035">
        <v>2034</v>
      </c>
      <c r="B2035" s="11" t="s">
        <v>440</v>
      </c>
      <c r="C2035" s="1">
        <v>44053</v>
      </c>
      <c r="D2035">
        <v>26.2772222222222</v>
      </c>
      <c r="E2035">
        <v>8.5</v>
      </c>
      <c r="F2035">
        <v>58.203333333333298</v>
      </c>
      <c r="G2035">
        <v>13.694563888888901</v>
      </c>
      <c r="H2035">
        <v>4.1111111111111098</v>
      </c>
      <c r="I2035">
        <v>31.5</v>
      </c>
      <c r="J2035">
        <v>10.029753968253999</v>
      </c>
      <c r="K2035">
        <v>3</v>
      </c>
      <c r="L2035">
        <v>23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3193.944</v>
      </c>
      <c r="W2035">
        <v>2508</v>
      </c>
      <c r="X2035">
        <v>4781.05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K2035" s="11" t="s">
        <v>431</v>
      </c>
      <c r="AM2035" s="11" t="s">
        <v>433</v>
      </c>
      <c r="AN2035">
        <v>633.81660883825202</v>
      </c>
      <c r="AS2035">
        <f t="shared" si="31"/>
        <v>0</v>
      </c>
    </row>
    <row r="2036" spans="1:45" x14ac:dyDescent="0.25">
      <c r="A2036">
        <v>2035</v>
      </c>
      <c r="B2036" s="11" t="s">
        <v>440</v>
      </c>
      <c r="C2036" s="1">
        <v>44054</v>
      </c>
      <c r="D2036">
        <v>22.958438095238101</v>
      </c>
      <c r="E2036">
        <v>7.6638888888888896</v>
      </c>
      <c r="F2036">
        <v>51.670833333333299</v>
      </c>
      <c r="G2036">
        <v>10.8198630952381</v>
      </c>
      <c r="H2036">
        <v>3</v>
      </c>
      <c r="I2036">
        <v>25.004999999999999</v>
      </c>
      <c r="J2036">
        <v>7.9079940476190496</v>
      </c>
      <c r="K2036">
        <v>2</v>
      </c>
      <c r="L2036">
        <v>18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3193.944</v>
      </c>
      <c r="W2036">
        <v>2508</v>
      </c>
      <c r="X2036">
        <v>4781.05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K2036" s="11" t="s">
        <v>431</v>
      </c>
      <c r="AM2036" s="11" t="s">
        <v>433</v>
      </c>
      <c r="AN2036">
        <v>637.08028790322101</v>
      </c>
      <c r="AS2036">
        <f t="shared" si="31"/>
        <v>0</v>
      </c>
    </row>
    <row r="2037" spans="1:45" x14ac:dyDescent="0.25">
      <c r="A2037">
        <v>2036</v>
      </c>
      <c r="B2037" s="11" t="s">
        <v>440</v>
      </c>
      <c r="C2037" s="1">
        <v>44055</v>
      </c>
      <c r="D2037">
        <v>19.725844047618999</v>
      </c>
      <c r="E2037">
        <v>6.2216666666666702</v>
      </c>
      <c r="F2037">
        <v>44</v>
      </c>
      <c r="G2037">
        <v>8.0062388888888893</v>
      </c>
      <c r="H2037">
        <v>2</v>
      </c>
      <c r="I2037">
        <v>18.3333333333333</v>
      </c>
      <c r="J2037">
        <v>5.8723575396825396</v>
      </c>
      <c r="K2037">
        <v>1.44444444444444</v>
      </c>
      <c r="L2037">
        <v>13.4025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3193.944</v>
      </c>
      <c r="W2037">
        <v>2508</v>
      </c>
      <c r="X2037">
        <v>4781.05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K2037" s="11" t="s">
        <v>431</v>
      </c>
      <c r="AM2037" s="11" t="s">
        <v>433</v>
      </c>
      <c r="AN2037">
        <v>640.34396696818999</v>
      </c>
      <c r="AS2037">
        <f t="shared" si="31"/>
        <v>0</v>
      </c>
    </row>
    <row r="2038" spans="1:45" x14ac:dyDescent="0.25">
      <c r="A2038">
        <v>2037</v>
      </c>
      <c r="B2038" s="11" t="s">
        <v>440</v>
      </c>
      <c r="C2038" s="1">
        <v>44056</v>
      </c>
      <c r="D2038">
        <v>16.675627777777802</v>
      </c>
      <c r="E2038">
        <v>5.1981250000000001</v>
      </c>
      <c r="F2038">
        <v>37.005000000000003</v>
      </c>
      <c r="G2038">
        <v>5.2723492063492099</v>
      </c>
      <c r="H2038">
        <v>1</v>
      </c>
      <c r="I2038">
        <v>13</v>
      </c>
      <c r="J2038">
        <v>3.8548706349206299</v>
      </c>
      <c r="K2038">
        <v>0.77777777777777801</v>
      </c>
      <c r="L2038">
        <v>9.2537500000000001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3193.944</v>
      </c>
      <c r="W2038">
        <v>2508</v>
      </c>
      <c r="X2038">
        <v>4781.05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K2038" s="11" t="s">
        <v>431</v>
      </c>
      <c r="AM2038" s="11" t="s">
        <v>433</v>
      </c>
      <c r="AN2038">
        <v>643.60764603315397</v>
      </c>
      <c r="AS2038">
        <f t="shared" si="31"/>
        <v>0</v>
      </c>
    </row>
    <row r="2039" spans="1:45" x14ac:dyDescent="0.25">
      <c r="A2039">
        <v>2038</v>
      </c>
      <c r="B2039" s="11" t="s">
        <v>440</v>
      </c>
      <c r="C2039" s="1">
        <v>44057</v>
      </c>
      <c r="D2039">
        <v>13.694563888888901</v>
      </c>
      <c r="E2039">
        <v>4.1111111111111098</v>
      </c>
      <c r="F2039">
        <v>31.5</v>
      </c>
      <c r="G2039">
        <v>2.5877218253968302</v>
      </c>
      <c r="H2039">
        <v>0.44404761904761902</v>
      </c>
      <c r="I2039">
        <v>7</v>
      </c>
      <c r="J2039">
        <v>1.8928464285714299</v>
      </c>
      <c r="K2039">
        <v>0.28571428571428598</v>
      </c>
      <c r="L2039">
        <v>5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3193.944</v>
      </c>
      <c r="W2039">
        <v>2508</v>
      </c>
      <c r="X2039">
        <v>4781.05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K2039" s="11" t="s">
        <v>431</v>
      </c>
      <c r="AM2039" s="11" t="s">
        <v>433</v>
      </c>
      <c r="AN2039">
        <v>646.87132509812295</v>
      </c>
      <c r="AS2039">
        <f t="shared" si="31"/>
        <v>0</v>
      </c>
    </row>
    <row r="2040" spans="1:45" x14ac:dyDescent="0.25">
      <c r="A2040">
        <v>2039</v>
      </c>
      <c r="B2040" s="11" t="s">
        <v>440</v>
      </c>
      <c r="C2040" s="1">
        <v>44058</v>
      </c>
      <c r="D2040">
        <v>10.8198630952381</v>
      </c>
      <c r="E2040">
        <v>3</v>
      </c>
      <c r="F2040">
        <v>25.004999999999999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3193.944</v>
      </c>
      <c r="W2040">
        <v>2508</v>
      </c>
      <c r="X2040">
        <v>4781.05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K2040" s="11" t="s">
        <v>431</v>
      </c>
      <c r="AM2040" s="11" t="s">
        <v>433</v>
      </c>
      <c r="AN2040">
        <v>650.13500416309103</v>
      </c>
      <c r="AS2040">
        <f t="shared" si="31"/>
        <v>0</v>
      </c>
    </row>
    <row r="2041" spans="1:45" x14ac:dyDescent="0.25">
      <c r="A2041">
        <v>2040</v>
      </c>
      <c r="B2041" s="11" t="s">
        <v>440</v>
      </c>
      <c r="C2041" s="1">
        <v>44059</v>
      </c>
      <c r="D2041">
        <v>8.0062388888888893</v>
      </c>
      <c r="E2041">
        <v>2</v>
      </c>
      <c r="F2041">
        <v>18.3333333333333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3193.944</v>
      </c>
      <c r="W2041">
        <v>2508</v>
      </c>
      <c r="X2041">
        <v>4781.05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K2041" s="11" t="s">
        <v>431</v>
      </c>
      <c r="AM2041" s="11" t="s">
        <v>433</v>
      </c>
      <c r="AN2041">
        <v>653.39868322805603</v>
      </c>
      <c r="AS2041">
        <f t="shared" si="31"/>
        <v>0</v>
      </c>
    </row>
    <row r="2042" spans="1:45" x14ac:dyDescent="0.25">
      <c r="A2042">
        <v>2041</v>
      </c>
      <c r="B2042" s="11" t="s">
        <v>440</v>
      </c>
      <c r="C2042" s="1">
        <v>44060</v>
      </c>
      <c r="D2042">
        <v>5.2723492063492099</v>
      </c>
      <c r="E2042">
        <v>1</v>
      </c>
      <c r="F2042">
        <v>13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3193.944</v>
      </c>
      <c r="W2042">
        <v>2508</v>
      </c>
      <c r="X2042">
        <v>4781.05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K2042" s="11" t="s">
        <v>431</v>
      </c>
      <c r="AM2042" s="11" t="s">
        <v>433</v>
      </c>
      <c r="AN2042">
        <v>656.66236229302399</v>
      </c>
      <c r="AS2042">
        <f t="shared" si="31"/>
        <v>0</v>
      </c>
    </row>
    <row r="2043" spans="1:45" x14ac:dyDescent="0.25">
      <c r="A2043">
        <v>2042</v>
      </c>
      <c r="B2043" s="11" t="s">
        <v>440</v>
      </c>
      <c r="C2043" s="1">
        <v>44061</v>
      </c>
      <c r="D2043">
        <v>2.5877218253968302</v>
      </c>
      <c r="E2043">
        <v>0.44404761904761902</v>
      </c>
      <c r="F2043">
        <v>7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3193.944</v>
      </c>
      <c r="W2043">
        <v>2508</v>
      </c>
      <c r="X2043">
        <v>4781.05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K2043" s="11" t="s">
        <v>431</v>
      </c>
      <c r="AM2043" s="11" t="s">
        <v>433</v>
      </c>
      <c r="AN2043">
        <v>659.92604135799297</v>
      </c>
      <c r="AS2043">
        <f t="shared" si="31"/>
        <v>0</v>
      </c>
    </row>
    <row r="2044" spans="1:45" x14ac:dyDescent="0.25">
      <c r="A2044">
        <v>2043</v>
      </c>
      <c r="B2044" s="11" t="s">
        <v>440</v>
      </c>
      <c r="C2044" s="1">
        <v>44062</v>
      </c>
      <c r="D2044">
        <v>0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3193.944</v>
      </c>
      <c r="W2044">
        <v>2508</v>
      </c>
      <c r="X2044">
        <v>4781.05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K2044" s="11" t="s">
        <v>431</v>
      </c>
      <c r="AM2044" s="11" t="s">
        <v>433</v>
      </c>
      <c r="AN2044">
        <v>663.18972042295695</v>
      </c>
      <c r="AS2044">
        <f t="shared" si="31"/>
        <v>0</v>
      </c>
    </row>
    <row r="2045" spans="1:45" x14ac:dyDescent="0.25">
      <c r="A2045">
        <v>2044</v>
      </c>
      <c r="B2045" s="11" t="s">
        <v>440</v>
      </c>
      <c r="C2045" s="1">
        <v>44063</v>
      </c>
      <c r="D2045">
        <v>0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3193.944</v>
      </c>
      <c r="W2045">
        <v>2508</v>
      </c>
      <c r="X2045">
        <v>4781.05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K2045" s="11" t="s">
        <v>431</v>
      </c>
      <c r="AM2045" s="11" t="s">
        <v>433</v>
      </c>
      <c r="AN2045">
        <v>666.45339948792605</v>
      </c>
      <c r="AS2045">
        <f t="shared" si="31"/>
        <v>0</v>
      </c>
    </row>
    <row r="2046" spans="1:45" x14ac:dyDescent="0.25">
      <c r="A2046">
        <v>2045</v>
      </c>
      <c r="B2046" s="11" t="s">
        <v>440</v>
      </c>
      <c r="C2046" s="1">
        <v>44064</v>
      </c>
      <c r="D2046">
        <v>0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3193.944</v>
      </c>
      <c r="W2046">
        <v>2508</v>
      </c>
      <c r="X2046">
        <v>4781.05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K2046" s="11" t="s">
        <v>431</v>
      </c>
      <c r="AM2046" s="11" t="s">
        <v>433</v>
      </c>
      <c r="AN2046">
        <v>669.71707855289003</v>
      </c>
      <c r="AS2046">
        <f t="shared" si="31"/>
        <v>0</v>
      </c>
    </row>
    <row r="2047" spans="1:45" x14ac:dyDescent="0.25">
      <c r="A2047">
        <v>2046</v>
      </c>
      <c r="B2047" s="11" t="s">
        <v>440</v>
      </c>
      <c r="C2047" s="1">
        <v>44065</v>
      </c>
      <c r="D2047">
        <v>0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3193.944</v>
      </c>
      <c r="W2047">
        <v>2508</v>
      </c>
      <c r="X2047">
        <v>4781.05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K2047" s="11" t="s">
        <v>431</v>
      </c>
      <c r="AM2047" s="11" t="s">
        <v>433</v>
      </c>
      <c r="AN2047">
        <v>672.98075761785901</v>
      </c>
      <c r="AS2047">
        <f t="shared" si="31"/>
        <v>0</v>
      </c>
    </row>
    <row r="2048" spans="1:45" x14ac:dyDescent="0.25">
      <c r="A2048">
        <v>2047</v>
      </c>
      <c r="B2048" s="11" t="s">
        <v>440</v>
      </c>
      <c r="C2048" s="1">
        <v>44066</v>
      </c>
      <c r="D2048">
        <v>0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3193.944</v>
      </c>
      <c r="W2048">
        <v>2508</v>
      </c>
      <c r="X2048">
        <v>4781.05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K2048" s="11" t="s">
        <v>431</v>
      </c>
      <c r="AM2048" s="11" t="s">
        <v>433</v>
      </c>
      <c r="AN2048">
        <v>676.244436682828</v>
      </c>
      <c r="AS2048">
        <f t="shared" si="31"/>
        <v>0</v>
      </c>
    </row>
    <row r="2049" spans="1:45" x14ac:dyDescent="0.25">
      <c r="A2049">
        <v>2048</v>
      </c>
      <c r="B2049" s="11" t="s">
        <v>440</v>
      </c>
      <c r="C2049" s="1">
        <v>44067</v>
      </c>
      <c r="D2049">
        <v>0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3193.944</v>
      </c>
      <c r="W2049">
        <v>2508</v>
      </c>
      <c r="X2049">
        <v>4781.05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K2049" s="11" t="s">
        <v>431</v>
      </c>
      <c r="AM2049" s="11" t="s">
        <v>433</v>
      </c>
      <c r="AN2049">
        <v>679.50811574779198</v>
      </c>
      <c r="AS2049">
        <f t="shared" si="31"/>
        <v>0</v>
      </c>
    </row>
    <row r="2050" spans="1:45" x14ac:dyDescent="0.25">
      <c r="A2050">
        <v>2049</v>
      </c>
      <c r="B2050" s="11" t="s">
        <v>441</v>
      </c>
      <c r="C2050" s="1">
        <v>43812</v>
      </c>
      <c r="D2050">
        <v>0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K2050" s="11" t="s">
        <v>431</v>
      </c>
      <c r="AM2050" s="11" t="s">
        <v>431</v>
      </c>
      <c r="AS2050">
        <f t="shared" ref="AS2050:AS2113" si="32">_xlfn.IFNA(INDEX($BI$2:$BI$53,MATCH(B2057,$BH$2:$BH$53,0)),0)</f>
        <v>0</v>
      </c>
    </row>
    <row r="2051" spans="1:45" x14ac:dyDescent="0.25">
      <c r="A2051">
        <v>2050</v>
      </c>
      <c r="B2051" s="11" t="s">
        <v>441</v>
      </c>
      <c r="C2051" s="1">
        <v>43813</v>
      </c>
      <c r="D2051">
        <v>0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K2051" s="11" t="s">
        <v>431</v>
      </c>
      <c r="AM2051" s="11" t="s">
        <v>431</v>
      </c>
      <c r="AS2051">
        <f t="shared" si="32"/>
        <v>0</v>
      </c>
    </row>
    <row r="2052" spans="1:45" x14ac:dyDescent="0.25">
      <c r="A2052">
        <v>2051</v>
      </c>
      <c r="B2052" s="11" t="s">
        <v>441</v>
      </c>
      <c r="C2052" s="1">
        <v>43814</v>
      </c>
      <c r="D2052">
        <v>0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K2052" s="11" t="s">
        <v>431</v>
      </c>
      <c r="AM2052" s="11" t="s">
        <v>431</v>
      </c>
      <c r="AS2052">
        <f t="shared" si="32"/>
        <v>0</v>
      </c>
    </row>
    <row r="2053" spans="1:45" x14ac:dyDescent="0.25">
      <c r="A2053">
        <v>2052</v>
      </c>
      <c r="B2053" s="11" t="s">
        <v>441</v>
      </c>
      <c r="C2053" s="1">
        <v>43815</v>
      </c>
      <c r="D2053">
        <v>0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K2053" s="11" t="s">
        <v>431</v>
      </c>
      <c r="AM2053" s="11" t="s">
        <v>431</v>
      </c>
      <c r="AS2053">
        <f t="shared" si="32"/>
        <v>0</v>
      </c>
    </row>
    <row r="2054" spans="1:45" x14ac:dyDescent="0.25">
      <c r="A2054">
        <v>2053</v>
      </c>
      <c r="B2054" s="11" t="s">
        <v>441</v>
      </c>
      <c r="C2054" s="1">
        <v>43816</v>
      </c>
      <c r="D2054">
        <v>0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K2054" s="11" t="s">
        <v>431</v>
      </c>
      <c r="AM2054" s="11" t="s">
        <v>431</v>
      </c>
      <c r="AS2054">
        <f t="shared" si="32"/>
        <v>0</v>
      </c>
    </row>
    <row r="2055" spans="1:45" x14ac:dyDescent="0.25">
      <c r="A2055">
        <v>2054</v>
      </c>
      <c r="B2055" s="11" t="s">
        <v>441</v>
      </c>
      <c r="C2055" s="1">
        <v>43817</v>
      </c>
      <c r="D2055">
        <v>0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K2055" s="11" t="s">
        <v>431</v>
      </c>
      <c r="AM2055" s="11" t="s">
        <v>431</v>
      </c>
      <c r="AS2055">
        <f t="shared" si="32"/>
        <v>0</v>
      </c>
    </row>
    <row r="2056" spans="1:45" x14ac:dyDescent="0.25">
      <c r="A2056">
        <v>2055</v>
      </c>
      <c r="B2056" s="11" t="s">
        <v>441</v>
      </c>
      <c r="C2056" s="1">
        <v>43818</v>
      </c>
      <c r="D2056">
        <v>0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K2056" s="11" t="s">
        <v>431</v>
      </c>
      <c r="AM2056" s="11" t="s">
        <v>431</v>
      </c>
      <c r="AS2056">
        <f t="shared" si="32"/>
        <v>0</v>
      </c>
    </row>
    <row r="2057" spans="1:45" x14ac:dyDescent="0.25">
      <c r="A2057">
        <v>2056</v>
      </c>
      <c r="B2057" s="11" t="s">
        <v>441</v>
      </c>
      <c r="C2057" s="1">
        <v>43819</v>
      </c>
      <c r="D2057">
        <v>0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K2057" s="11" t="s">
        <v>431</v>
      </c>
      <c r="AM2057" s="11" t="s">
        <v>431</v>
      </c>
      <c r="AS2057">
        <f t="shared" si="32"/>
        <v>0</v>
      </c>
    </row>
    <row r="2058" spans="1:45" x14ac:dyDescent="0.25">
      <c r="A2058">
        <v>2057</v>
      </c>
      <c r="B2058" s="11" t="s">
        <v>441</v>
      </c>
      <c r="C2058" s="1">
        <v>43820</v>
      </c>
      <c r="D2058">
        <v>0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K2058" s="11" t="s">
        <v>431</v>
      </c>
      <c r="AM2058" s="11" t="s">
        <v>431</v>
      </c>
      <c r="AS2058">
        <f t="shared" si="32"/>
        <v>0</v>
      </c>
    </row>
    <row r="2059" spans="1:45" x14ac:dyDescent="0.25">
      <c r="A2059">
        <v>2058</v>
      </c>
      <c r="B2059" s="11" t="s">
        <v>441</v>
      </c>
      <c r="C2059" s="1">
        <v>43821</v>
      </c>
      <c r="D2059">
        <v>0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K2059" s="11" t="s">
        <v>431</v>
      </c>
      <c r="AM2059" s="11" t="s">
        <v>431</v>
      </c>
      <c r="AS2059">
        <f t="shared" si="32"/>
        <v>0</v>
      </c>
    </row>
    <row r="2060" spans="1:45" x14ac:dyDescent="0.25">
      <c r="A2060">
        <v>2059</v>
      </c>
      <c r="B2060" s="11" t="s">
        <v>441</v>
      </c>
      <c r="C2060" s="1">
        <v>43822</v>
      </c>
      <c r="D2060">
        <v>0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K2060" s="11" t="s">
        <v>431</v>
      </c>
      <c r="AM2060" s="11" t="s">
        <v>431</v>
      </c>
      <c r="AS2060">
        <f t="shared" si="32"/>
        <v>0</v>
      </c>
    </row>
    <row r="2061" spans="1:45" x14ac:dyDescent="0.25">
      <c r="A2061">
        <v>2060</v>
      </c>
      <c r="B2061" s="11" t="s">
        <v>441</v>
      </c>
      <c r="C2061" s="1">
        <v>43823</v>
      </c>
      <c r="D2061">
        <v>0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K2061" s="11" t="s">
        <v>431</v>
      </c>
      <c r="AM2061" s="11" t="s">
        <v>431</v>
      </c>
      <c r="AS2061">
        <f t="shared" si="32"/>
        <v>0</v>
      </c>
    </row>
    <row r="2062" spans="1:45" x14ac:dyDescent="0.25">
      <c r="A2062">
        <v>2061</v>
      </c>
      <c r="B2062" s="11" t="s">
        <v>441</v>
      </c>
      <c r="C2062" s="1">
        <v>43824</v>
      </c>
      <c r="D2062">
        <v>0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K2062" s="11" t="s">
        <v>431</v>
      </c>
      <c r="AM2062" s="11" t="s">
        <v>431</v>
      </c>
      <c r="AS2062">
        <f t="shared" si="32"/>
        <v>0</v>
      </c>
    </row>
    <row r="2063" spans="1:45" x14ac:dyDescent="0.25">
      <c r="A2063">
        <v>2062</v>
      </c>
      <c r="B2063" s="11" t="s">
        <v>441</v>
      </c>
      <c r="C2063" s="1">
        <v>43825</v>
      </c>
      <c r="D2063">
        <v>0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K2063" s="11" t="s">
        <v>431</v>
      </c>
      <c r="AM2063" s="11" t="s">
        <v>431</v>
      </c>
      <c r="AS2063">
        <f t="shared" si="32"/>
        <v>0</v>
      </c>
    </row>
    <row r="2064" spans="1:45" x14ac:dyDescent="0.25">
      <c r="A2064">
        <v>2063</v>
      </c>
      <c r="B2064" s="11" t="s">
        <v>441</v>
      </c>
      <c r="C2064" s="1">
        <v>43826</v>
      </c>
      <c r="D2064">
        <v>0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K2064" s="11" t="s">
        <v>431</v>
      </c>
      <c r="AM2064" s="11" t="s">
        <v>431</v>
      </c>
      <c r="AS2064">
        <f t="shared" si="32"/>
        <v>0</v>
      </c>
    </row>
    <row r="2065" spans="1:45" x14ac:dyDescent="0.25">
      <c r="A2065">
        <v>2064</v>
      </c>
      <c r="B2065" s="11" t="s">
        <v>441</v>
      </c>
      <c r="C2065" s="1">
        <v>43827</v>
      </c>
      <c r="D2065">
        <v>0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K2065" s="11" t="s">
        <v>431</v>
      </c>
      <c r="AM2065" s="11" t="s">
        <v>431</v>
      </c>
      <c r="AS2065">
        <f t="shared" si="32"/>
        <v>0</v>
      </c>
    </row>
    <row r="2066" spans="1:45" x14ac:dyDescent="0.25">
      <c r="A2066">
        <v>2065</v>
      </c>
      <c r="B2066" s="11" t="s">
        <v>441</v>
      </c>
      <c r="C2066" s="1">
        <v>43828</v>
      </c>
      <c r="D2066">
        <v>0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K2066" s="11" t="s">
        <v>431</v>
      </c>
      <c r="AM2066" s="11" t="s">
        <v>431</v>
      </c>
      <c r="AS2066">
        <f t="shared" si="32"/>
        <v>0</v>
      </c>
    </row>
    <row r="2067" spans="1:45" x14ac:dyDescent="0.25">
      <c r="A2067">
        <v>2066</v>
      </c>
      <c r="B2067" s="11" t="s">
        <v>441</v>
      </c>
      <c r="C2067" s="1">
        <v>43829</v>
      </c>
      <c r="D2067">
        <v>0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K2067" s="11" t="s">
        <v>431</v>
      </c>
      <c r="AM2067" s="11" t="s">
        <v>431</v>
      </c>
      <c r="AS2067">
        <f t="shared" si="32"/>
        <v>0</v>
      </c>
    </row>
    <row r="2068" spans="1:45" x14ac:dyDescent="0.25">
      <c r="A2068">
        <v>2067</v>
      </c>
      <c r="B2068" s="11" t="s">
        <v>441</v>
      </c>
      <c r="C2068" s="1">
        <v>43830</v>
      </c>
      <c r="D2068">
        <v>0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K2068" s="11" t="s">
        <v>431</v>
      </c>
      <c r="AM2068" s="11" t="s">
        <v>431</v>
      </c>
      <c r="AS2068">
        <f t="shared" si="32"/>
        <v>0</v>
      </c>
    </row>
    <row r="2069" spans="1:45" x14ac:dyDescent="0.25">
      <c r="A2069">
        <v>2068</v>
      </c>
      <c r="B2069" s="11" t="s">
        <v>441</v>
      </c>
      <c r="C2069" s="1">
        <v>43831</v>
      </c>
      <c r="D2069">
        <v>0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K2069" s="11" t="s">
        <v>431</v>
      </c>
      <c r="AM2069" s="11" t="s">
        <v>431</v>
      </c>
      <c r="AS2069">
        <f t="shared" si="32"/>
        <v>0</v>
      </c>
    </row>
    <row r="2070" spans="1:45" x14ac:dyDescent="0.25">
      <c r="A2070">
        <v>2069</v>
      </c>
      <c r="B2070" s="11" t="s">
        <v>441</v>
      </c>
      <c r="C2070" s="1">
        <v>43832</v>
      </c>
      <c r="D2070">
        <v>0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K2070" s="11" t="s">
        <v>431</v>
      </c>
      <c r="AM2070" s="11" t="s">
        <v>431</v>
      </c>
      <c r="AP2070">
        <v>0</v>
      </c>
      <c r="AQ2070">
        <v>0</v>
      </c>
      <c r="AR2070">
        <v>0</v>
      </c>
      <c r="AS2070">
        <f t="shared" si="32"/>
        <v>0</v>
      </c>
    </row>
    <row r="2071" spans="1:45" x14ac:dyDescent="0.25">
      <c r="A2071">
        <v>2070</v>
      </c>
      <c r="B2071" s="11" t="s">
        <v>441</v>
      </c>
      <c r="C2071" s="1">
        <v>43833</v>
      </c>
      <c r="D2071">
        <v>0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K2071" s="11" t="s">
        <v>431</v>
      </c>
      <c r="AM2071" s="11" t="s">
        <v>431</v>
      </c>
      <c r="AP2071">
        <v>0</v>
      </c>
      <c r="AQ2071">
        <v>0</v>
      </c>
      <c r="AR2071">
        <v>0</v>
      </c>
      <c r="AS2071">
        <f t="shared" si="32"/>
        <v>0</v>
      </c>
    </row>
    <row r="2072" spans="1:45" x14ac:dyDescent="0.25">
      <c r="A2072">
        <v>2071</v>
      </c>
      <c r="B2072" s="11" t="s">
        <v>441</v>
      </c>
      <c r="C2072" s="1">
        <v>43834</v>
      </c>
      <c r="D2072">
        <v>0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K2072" s="11" t="s">
        <v>431</v>
      </c>
      <c r="AM2072" s="11" t="s">
        <v>431</v>
      </c>
      <c r="AP2072">
        <v>0</v>
      </c>
      <c r="AQ2072">
        <v>0</v>
      </c>
      <c r="AR2072">
        <v>0</v>
      </c>
      <c r="AS2072">
        <f t="shared" si="32"/>
        <v>0</v>
      </c>
    </row>
    <row r="2073" spans="1:45" x14ac:dyDescent="0.25">
      <c r="A2073">
        <v>2072</v>
      </c>
      <c r="B2073" s="11" t="s">
        <v>441</v>
      </c>
      <c r="C2073" s="1">
        <v>43835</v>
      </c>
      <c r="D2073">
        <v>0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K2073" s="11" t="s">
        <v>431</v>
      </c>
      <c r="AM2073" s="11" t="s">
        <v>431</v>
      </c>
      <c r="AP2073">
        <v>0</v>
      </c>
      <c r="AQ2073">
        <v>0</v>
      </c>
      <c r="AR2073">
        <v>0</v>
      </c>
      <c r="AS2073">
        <f t="shared" si="32"/>
        <v>0</v>
      </c>
    </row>
    <row r="2074" spans="1:45" x14ac:dyDescent="0.25">
      <c r="A2074">
        <v>2073</v>
      </c>
      <c r="B2074" s="11" t="s">
        <v>441</v>
      </c>
      <c r="C2074" s="1">
        <v>43836</v>
      </c>
      <c r="D2074">
        <v>0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K2074" s="11" t="s">
        <v>431</v>
      </c>
      <c r="AM2074" s="11" t="s">
        <v>431</v>
      </c>
      <c r="AP2074">
        <v>0</v>
      </c>
      <c r="AQ2074">
        <v>0</v>
      </c>
      <c r="AR2074">
        <v>0</v>
      </c>
      <c r="AS2074">
        <f t="shared" si="32"/>
        <v>0</v>
      </c>
    </row>
    <row r="2075" spans="1:45" x14ac:dyDescent="0.25">
      <c r="A2075">
        <v>2074</v>
      </c>
      <c r="B2075" s="11" t="s">
        <v>441</v>
      </c>
      <c r="C2075" s="1">
        <v>43837</v>
      </c>
      <c r="D2075">
        <v>0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K2075" s="11" t="s">
        <v>431</v>
      </c>
      <c r="AM2075" s="11" t="s">
        <v>431</v>
      </c>
      <c r="AP2075">
        <v>0</v>
      </c>
      <c r="AQ2075">
        <v>0</v>
      </c>
      <c r="AR2075">
        <v>0</v>
      </c>
      <c r="AS2075">
        <f t="shared" si="32"/>
        <v>0</v>
      </c>
    </row>
    <row r="2076" spans="1:45" x14ac:dyDescent="0.25">
      <c r="A2076">
        <v>2075</v>
      </c>
      <c r="B2076" s="11" t="s">
        <v>441</v>
      </c>
      <c r="C2076" s="1">
        <v>43838</v>
      </c>
      <c r="D2076">
        <v>0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K2076" s="11" t="s">
        <v>431</v>
      </c>
      <c r="AM2076" s="11" t="s">
        <v>431</v>
      </c>
      <c r="AP2076">
        <v>0</v>
      </c>
      <c r="AQ2076">
        <v>0</v>
      </c>
      <c r="AR2076">
        <v>0</v>
      </c>
      <c r="AS2076">
        <f t="shared" si="32"/>
        <v>0</v>
      </c>
    </row>
    <row r="2077" spans="1:45" x14ac:dyDescent="0.25">
      <c r="A2077">
        <v>2076</v>
      </c>
      <c r="B2077" s="11" t="s">
        <v>441</v>
      </c>
      <c r="C2077" s="1">
        <v>43839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K2077" s="11" t="s">
        <v>431</v>
      </c>
      <c r="AM2077" s="11" t="s">
        <v>431</v>
      </c>
      <c r="AP2077">
        <v>0</v>
      </c>
      <c r="AQ2077">
        <v>0</v>
      </c>
      <c r="AR2077">
        <v>0</v>
      </c>
      <c r="AS2077">
        <f t="shared" si="32"/>
        <v>0</v>
      </c>
    </row>
    <row r="2078" spans="1:45" x14ac:dyDescent="0.25">
      <c r="A2078">
        <v>2077</v>
      </c>
      <c r="B2078" s="11" t="s">
        <v>441</v>
      </c>
      <c r="C2078" s="1">
        <v>4384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K2078" s="11" t="s">
        <v>431</v>
      </c>
      <c r="AM2078" s="11" t="s">
        <v>431</v>
      </c>
      <c r="AP2078">
        <v>0</v>
      </c>
      <c r="AQ2078">
        <v>0</v>
      </c>
      <c r="AR2078">
        <v>0</v>
      </c>
      <c r="AS2078">
        <f t="shared" si="32"/>
        <v>0</v>
      </c>
    </row>
    <row r="2079" spans="1:45" x14ac:dyDescent="0.25">
      <c r="A2079">
        <v>2078</v>
      </c>
      <c r="B2079" s="11" t="s">
        <v>441</v>
      </c>
      <c r="C2079" s="1">
        <v>43841</v>
      </c>
      <c r="D2079">
        <v>0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K2079" s="11" t="s">
        <v>431</v>
      </c>
      <c r="AM2079" s="11" t="s">
        <v>431</v>
      </c>
      <c r="AP2079">
        <v>0</v>
      </c>
      <c r="AQ2079">
        <v>0</v>
      </c>
      <c r="AR2079">
        <v>0</v>
      </c>
      <c r="AS2079">
        <f t="shared" si="32"/>
        <v>0</v>
      </c>
    </row>
    <row r="2080" spans="1:45" x14ac:dyDescent="0.25">
      <c r="A2080">
        <v>2079</v>
      </c>
      <c r="B2080" s="11" t="s">
        <v>441</v>
      </c>
      <c r="C2080" s="1">
        <v>43842</v>
      </c>
      <c r="D2080">
        <v>0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K2080" s="11" t="s">
        <v>431</v>
      </c>
      <c r="AM2080" s="11" t="s">
        <v>431</v>
      </c>
      <c r="AP2080">
        <v>0</v>
      </c>
      <c r="AQ2080">
        <v>0</v>
      </c>
      <c r="AR2080">
        <v>0</v>
      </c>
      <c r="AS2080">
        <f t="shared" si="32"/>
        <v>0</v>
      </c>
    </row>
    <row r="2081" spans="1:45" x14ac:dyDescent="0.25">
      <c r="A2081">
        <v>2080</v>
      </c>
      <c r="B2081" s="11" t="s">
        <v>441</v>
      </c>
      <c r="C2081" s="1">
        <v>43843</v>
      </c>
      <c r="D2081">
        <v>0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K2081" s="11" t="s">
        <v>431</v>
      </c>
      <c r="AM2081" s="11" t="s">
        <v>431</v>
      </c>
      <c r="AP2081">
        <v>0</v>
      </c>
      <c r="AQ2081">
        <v>0</v>
      </c>
      <c r="AR2081">
        <v>0</v>
      </c>
      <c r="AS2081">
        <f t="shared" si="32"/>
        <v>0</v>
      </c>
    </row>
    <row r="2082" spans="1:45" x14ac:dyDescent="0.25">
      <c r="A2082">
        <v>2081</v>
      </c>
      <c r="B2082" s="11" t="s">
        <v>441</v>
      </c>
      <c r="C2082" s="1">
        <v>43844</v>
      </c>
      <c r="D2082">
        <v>0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K2082" s="11" t="s">
        <v>431</v>
      </c>
      <c r="AM2082" s="11" t="s">
        <v>431</v>
      </c>
      <c r="AP2082">
        <v>0</v>
      </c>
      <c r="AQ2082">
        <v>0</v>
      </c>
      <c r="AR2082">
        <v>0</v>
      </c>
      <c r="AS2082">
        <f t="shared" si="32"/>
        <v>0</v>
      </c>
    </row>
    <row r="2083" spans="1:45" x14ac:dyDescent="0.25">
      <c r="A2083">
        <v>2082</v>
      </c>
      <c r="B2083" s="11" t="s">
        <v>441</v>
      </c>
      <c r="C2083" s="1">
        <v>43845</v>
      </c>
      <c r="D2083">
        <v>0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K2083" s="11" t="s">
        <v>431</v>
      </c>
      <c r="AM2083" s="11" t="s">
        <v>431</v>
      </c>
      <c r="AP2083">
        <v>0</v>
      </c>
      <c r="AQ2083">
        <v>0</v>
      </c>
      <c r="AR2083">
        <v>0</v>
      </c>
      <c r="AS2083">
        <f t="shared" si="32"/>
        <v>0</v>
      </c>
    </row>
    <row r="2084" spans="1:45" x14ac:dyDescent="0.25">
      <c r="A2084">
        <v>2083</v>
      </c>
      <c r="B2084" s="11" t="s">
        <v>441</v>
      </c>
      <c r="C2084" s="1">
        <v>43846</v>
      </c>
      <c r="D2084">
        <v>0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K2084" s="11" t="s">
        <v>431</v>
      </c>
      <c r="AM2084" s="11" t="s">
        <v>431</v>
      </c>
      <c r="AP2084">
        <v>0</v>
      </c>
      <c r="AQ2084">
        <v>0</v>
      </c>
      <c r="AR2084">
        <v>0</v>
      </c>
      <c r="AS2084">
        <f t="shared" si="32"/>
        <v>0</v>
      </c>
    </row>
    <row r="2085" spans="1:45" x14ac:dyDescent="0.25">
      <c r="A2085">
        <v>2084</v>
      </c>
      <c r="B2085" s="11" t="s">
        <v>441</v>
      </c>
      <c r="C2085" s="1">
        <v>43847</v>
      </c>
      <c r="D2085">
        <v>0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K2085" s="11" t="s">
        <v>431</v>
      </c>
      <c r="AM2085" s="11" t="s">
        <v>431</v>
      </c>
      <c r="AP2085">
        <v>0</v>
      </c>
      <c r="AQ2085">
        <v>0</v>
      </c>
      <c r="AR2085">
        <v>0</v>
      </c>
      <c r="AS2085">
        <f t="shared" si="32"/>
        <v>0</v>
      </c>
    </row>
    <row r="2086" spans="1:45" x14ac:dyDescent="0.25">
      <c r="A2086">
        <v>2085</v>
      </c>
      <c r="B2086" s="11" t="s">
        <v>441</v>
      </c>
      <c r="C2086" s="1">
        <v>43848</v>
      </c>
      <c r="D2086">
        <v>0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K2086" s="11" t="s">
        <v>431</v>
      </c>
      <c r="AM2086" s="11" t="s">
        <v>431</v>
      </c>
      <c r="AP2086">
        <v>0</v>
      </c>
      <c r="AQ2086">
        <v>0</v>
      </c>
      <c r="AR2086">
        <v>0</v>
      </c>
      <c r="AS2086">
        <f t="shared" si="32"/>
        <v>0</v>
      </c>
    </row>
    <row r="2087" spans="1:45" x14ac:dyDescent="0.25">
      <c r="A2087">
        <v>2086</v>
      </c>
      <c r="B2087" s="11" t="s">
        <v>441</v>
      </c>
      <c r="C2087" s="1">
        <v>43849</v>
      </c>
      <c r="D2087">
        <v>0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K2087" s="11" t="s">
        <v>431</v>
      </c>
      <c r="AM2087" s="11" t="s">
        <v>431</v>
      </c>
      <c r="AP2087">
        <v>0</v>
      </c>
      <c r="AQ2087">
        <v>0</v>
      </c>
      <c r="AR2087">
        <v>0</v>
      </c>
      <c r="AS2087">
        <f t="shared" si="32"/>
        <v>0</v>
      </c>
    </row>
    <row r="2088" spans="1:45" x14ac:dyDescent="0.25">
      <c r="A2088">
        <v>2087</v>
      </c>
      <c r="B2088" s="11" t="s">
        <v>441</v>
      </c>
      <c r="C2088" s="1">
        <v>43850</v>
      </c>
      <c r="D2088">
        <v>0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K2088" s="11" t="s">
        <v>431</v>
      </c>
      <c r="AM2088" s="11" t="s">
        <v>431</v>
      </c>
      <c r="AP2088">
        <v>0</v>
      </c>
      <c r="AQ2088">
        <v>0</v>
      </c>
      <c r="AR2088">
        <v>0</v>
      </c>
      <c r="AS2088">
        <f t="shared" si="32"/>
        <v>0</v>
      </c>
    </row>
    <row r="2089" spans="1:45" x14ac:dyDescent="0.25">
      <c r="A2089">
        <v>2088</v>
      </c>
      <c r="B2089" s="11" t="s">
        <v>441</v>
      </c>
      <c r="C2089" s="1">
        <v>43851</v>
      </c>
      <c r="D2089">
        <v>0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K2089" s="11" t="s">
        <v>431</v>
      </c>
      <c r="AM2089" s="11" t="s">
        <v>431</v>
      </c>
      <c r="AP2089">
        <v>0</v>
      </c>
      <c r="AQ2089">
        <v>0</v>
      </c>
      <c r="AR2089">
        <v>0</v>
      </c>
      <c r="AS2089">
        <f t="shared" si="32"/>
        <v>0</v>
      </c>
    </row>
    <row r="2090" spans="1:45" x14ac:dyDescent="0.25">
      <c r="A2090">
        <v>2089</v>
      </c>
      <c r="B2090" s="11" t="s">
        <v>441</v>
      </c>
      <c r="C2090" s="1">
        <v>43852</v>
      </c>
      <c r="D2090">
        <v>0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K2090" s="11" t="s">
        <v>431</v>
      </c>
      <c r="AM2090" s="11" t="s">
        <v>431</v>
      </c>
      <c r="AP2090">
        <v>0</v>
      </c>
      <c r="AQ2090">
        <v>0</v>
      </c>
      <c r="AR2090">
        <v>0</v>
      </c>
      <c r="AS2090">
        <f t="shared" si="32"/>
        <v>0</v>
      </c>
    </row>
    <row r="2091" spans="1:45" x14ac:dyDescent="0.25">
      <c r="A2091">
        <v>2090</v>
      </c>
      <c r="B2091" s="11" t="s">
        <v>441</v>
      </c>
      <c r="C2091" s="1">
        <v>43853</v>
      </c>
      <c r="D2091">
        <v>0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K2091" s="11" t="s">
        <v>431</v>
      </c>
      <c r="AM2091" s="11" t="s">
        <v>431</v>
      </c>
      <c r="AP2091">
        <v>0</v>
      </c>
      <c r="AQ2091">
        <v>0</v>
      </c>
      <c r="AR2091">
        <v>0</v>
      </c>
      <c r="AS2091">
        <f t="shared" si="32"/>
        <v>0</v>
      </c>
    </row>
    <row r="2092" spans="1:45" x14ac:dyDescent="0.25">
      <c r="A2092">
        <v>2091</v>
      </c>
      <c r="B2092" s="11" t="s">
        <v>441</v>
      </c>
      <c r="C2092" s="1">
        <v>43854</v>
      </c>
      <c r="D2092">
        <v>0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K2092" s="11" t="s">
        <v>431</v>
      </c>
      <c r="AM2092" s="11" t="s">
        <v>431</v>
      </c>
      <c r="AP2092">
        <v>0</v>
      </c>
      <c r="AQ2092">
        <v>0</v>
      </c>
      <c r="AR2092">
        <v>0</v>
      </c>
      <c r="AS2092">
        <f t="shared" si="32"/>
        <v>0</v>
      </c>
    </row>
    <row r="2093" spans="1:45" x14ac:dyDescent="0.25">
      <c r="A2093">
        <v>2092</v>
      </c>
      <c r="B2093" s="11" t="s">
        <v>441</v>
      </c>
      <c r="C2093" s="1">
        <v>43855</v>
      </c>
      <c r="D2093">
        <v>0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K2093" s="11" t="s">
        <v>431</v>
      </c>
      <c r="AM2093" s="11" t="s">
        <v>431</v>
      </c>
      <c r="AP2093">
        <v>0</v>
      </c>
      <c r="AQ2093">
        <v>0</v>
      </c>
      <c r="AR2093">
        <v>0</v>
      </c>
      <c r="AS2093">
        <f t="shared" si="32"/>
        <v>0</v>
      </c>
    </row>
    <row r="2094" spans="1:45" x14ac:dyDescent="0.25">
      <c r="A2094">
        <v>2093</v>
      </c>
      <c r="B2094" s="11" t="s">
        <v>441</v>
      </c>
      <c r="C2094" s="1">
        <v>43856</v>
      </c>
      <c r="D2094">
        <v>0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K2094" s="11" t="s">
        <v>431</v>
      </c>
      <c r="AM2094" s="11" t="s">
        <v>431</v>
      </c>
      <c r="AP2094">
        <v>0</v>
      </c>
      <c r="AQ2094">
        <v>0</v>
      </c>
      <c r="AR2094">
        <v>0</v>
      </c>
      <c r="AS2094">
        <f t="shared" si="32"/>
        <v>0</v>
      </c>
    </row>
    <row r="2095" spans="1:45" x14ac:dyDescent="0.25">
      <c r="A2095">
        <v>2094</v>
      </c>
      <c r="B2095" s="11" t="s">
        <v>441</v>
      </c>
      <c r="C2095" s="1">
        <v>43857</v>
      </c>
      <c r="D2095">
        <v>0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K2095" s="11" t="s">
        <v>431</v>
      </c>
      <c r="AM2095" s="11" t="s">
        <v>431</v>
      </c>
      <c r="AP2095">
        <v>0</v>
      </c>
      <c r="AQ2095">
        <v>0</v>
      </c>
      <c r="AR2095">
        <v>0</v>
      </c>
      <c r="AS2095">
        <f t="shared" si="32"/>
        <v>0</v>
      </c>
    </row>
    <row r="2096" spans="1:45" x14ac:dyDescent="0.25">
      <c r="A2096">
        <v>2095</v>
      </c>
      <c r="B2096" s="11" t="s">
        <v>441</v>
      </c>
      <c r="C2096" s="1">
        <v>43858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K2096" s="11" t="s">
        <v>431</v>
      </c>
      <c r="AM2096" s="11" t="s">
        <v>431</v>
      </c>
      <c r="AP2096">
        <v>0</v>
      </c>
      <c r="AQ2096">
        <v>0</v>
      </c>
      <c r="AR2096">
        <v>0</v>
      </c>
      <c r="AS2096">
        <f t="shared" si="32"/>
        <v>0</v>
      </c>
    </row>
    <row r="2097" spans="1:45" x14ac:dyDescent="0.25">
      <c r="A2097">
        <v>2096</v>
      </c>
      <c r="B2097" s="11" t="s">
        <v>441</v>
      </c>
      <c r="C2097" s="1">
        <v>43859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K2097" s="11" t="s">
        <v>431</v>
      </c>
      <c r="AM2097" s="11" t="s">
        <v>431</v>
      </c>
      <c r="AP2097">
        <v>0</v>
      </c>
      <c r="AQ2097">
        <v>0</v>
      </c>
      <c r="AR2097">
        <v>0</v>
      </c>
      <c r="AS2097">
        <f t="shared" si="32"/>
        <v>0</v>
      </c>
    </row>
    <row r="2098" spans="1:45" x14ac:dyDescent="0.25">
      <c r="A2098">
        <v>2097</v>
      </c>
      <c r="B2098" s="11" t="s">
        <v>441</v>
      </c>
      <c r="C2098" s="1">
        <v>43860</v>
      </c>
      <c r="D2098">
        <v>0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K2098" s="11" t="s">
        <v>431</v>
      </c>
      <c r="AM2098" s="11" t="s">
        <v>431</v>
      </c>
      <c r="AP2098">
        <v>0</v>
      </c>
      <c r="AQ2098">
        <v>0</v>
      </c>
      <c r="AR2098">
        <v>0</v>
      </c>
      <c r="AS2098">
        <f t="shared" si="32"/>
        <v>0</v>
      </c>
    </row>
    <row r="2099" spans="1:45" x14ac:dyDescent="0.25">
      <c r="A2099">
        <v>2098</v>
      </c>
      <c r="B2099" s="11" t="s">
        <v>441</v>
      </c>
      <c r="C2099" s="1">
        <v>43861</v>
      </c>
      <c r="D2099">
        <v>0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K2099" s="11" t="s">
        <v>431</v>
      </c>
      <c r="AM2099" s="11" t="s">
        <v>432</v>
      </c>
      <c r="AN2099">
        <v>172.834587028984</v>
      </c>
      <c r="AP2099">
        <v>1.59295357486759</v>
      </c>
      <c r="AQ2099">
        <v>0</v>
      </c>
      <c r="AR2099">
        <v>9.2579864830649292</v>
      </c>
      <c r="AS2099">
        <f t="shared" si="32"/>
        <v>0</v>
      </c>
    </row>
    <row r="2100" spans="1:45" x14ac:dyDescent="0.25">
      <c r="A2100">
        <v>2099</v>
      </c>
      <c r="B2100" s="11" t="s">
        <v>441</v>
      </c>
      <c r="C2100" s="1">
        <v>43862</v>
      </c>
      <c r="D2100">
        <v>0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K2100" s="11" t="s">
        <v>431</v>
      </c>
      <c r="AM2100" s="11" t="s">
        <v>432</v>
      </c>
      <c r="AN2100">
        <v>188.444877690548</v>
      </c>
      <c r="AP2100">
        <v>1.7994647614541901</v>
      </c>
      <c r="AQ2100">
        <v>0</v>
      </c>
      <c r="AR2100">
        <v>9.2588908082740797</v>
      </c>
      <c r="AS2100">
        <f t="shared" si="32"/>
        <v>0</v>
      </c>
    </row>
    <row r="2101" spans="1:45" x14ac:dyDescent="0.25">
      <c r="A2101">
        <v>2100</v>
      </c>
      <c r="B2101" s="11" t="s">
        <v>441</v>
      </c>
      <c r="C2101" s="1">
        <v>43863</v>
      </c>
      <c r="D2101">
        <v>0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K2101" s="11" t="s">
        <v>431</v>
      </c>
      <c r="AM2101" s="11" t="s">
        <v>432</v>
      </c>
      <c r="AN2101">
        <v>207.99215445432301</v>
      </c>
      <c r="AP2101">
        <v>1.80045604987687</v>
      </c>
      <c r="AQ2101">
        <v>0</v>
      </c>
      <c r="AR2101">
        <v>9.2411310512099192</v>
      </c>
      <c r="AS2101">
        <f t="shared" si="32"/>
        <v>0</v>
      </c>
    </row>
    <row r="2102" spans="1:45" x14ac:dyDescent="0.25">
      <c r="A2102">
        <v>2101</v>
      </c>
      <c r="B2102" s="11" t="s">
        <v>441</v>
      </c>
      <c r="C2102" s="1">
        <v>43864</v>
      </c>
      <c r="D2102">
        <v>0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K2102" s="11" t="s">
        <v>431</v>
      </c>
      <c r="AM2102" s="11" t="s">
        <v>432</v>
      </c>
      <c r="AN2102">
        <v>233.13089297549101</v>
      </c>
      <c r="AP2102">
        <v>1.9264608622989901</v>
      </c>
      <c r="AQ2102">
        <v>0</v>
      </c>
      <c r="AR2102">
        <v>9.2456259169772395</v>
      </c>
      <c r="AS2102">
        <f t="shared" si="32"/>
        <v>0</v>
      </c>
    </row>
    <row r="2103" spans="1:45" x14ac:dyDescent="0.25">
      <c r="A2103">
        <v>2102</v>
      </c>
      <c r="B2103" s="11" t="s">
        <v>441</v>
      </c>
      <c r="C2103" s="1">
        <v>43865</v>
      </c>
      <c r="D2103">
        <v>0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K2103" s="11" t="s">
        <v>431</v>
      </c>
      <c r="AM2103" s="11" t="s">
        <v>432</v>
      </c>
      <c r="AN2103">
        <v>265.604891399113</v>
      </c>
      <c r="AP2103">
        <v>2.0183501425053199</v>
      </c>
      <c r="AQ2103">
        <v>0</v>
      </c>
      <c r="AR2103">
        <v>9.2443644253294703</v>
      </c>
      <c r="AS2103">
        <f t="shared" si="32"/>
        <v>0</v>
      </c>
    </row>
    <row r="2104" spans="1:45" x14ac:dyDescent="0.25">
      <c r="A2104">
        <v>2103</v>
      </c>
      <c r="B2104" s="11" t="s">
        <v>441</v>
      </c>
      <c r="C2104" s="1">
        <v>43866</v>
      </c>
      <c r="D2104">
        <v>0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K2104" s="11" t="s">
        <v>431</v>
      </c>
      <c r="AM2104" s="11" t="s">
        <v>432</v>
      </c>
      <c r="AN2104">
        <v>306.54419884223</v>
      </c>
      <c r="AP2104">
        <v>0</v>
      </c>
      <c r="AQ2104">
        <v>0</v>
      </c>
      <c r="AR2104">
        <v>0</v>
      </c>
      <c r="AS2104">
        <f t="shared" si="32"/>
        <v>0</v>
      </c>
    </row>
    <row r="2105" spans="1:45" x14ac:dyDescent="0.25">
      <c r="A2105">
        <v>2104</v>
      </c>
      <c r="B2105" s="11" t="s">
        <v>441</v>
      </c>
      <c r="C2105" s="1">
        <v>43867</v>
      </c>
      <c r="D2105">
        <v>0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K2105" s="11" t="s">
        <v>431</v>
      </c>
      <c r="AM2105" s="11" t="s">
        <v>432</v>
      </c>
      <c r="AN2105">
        <v>355.89825709999701</v>
      </c>
      <c r="AP2105">
        <v>0</v>
      </c>
      <c r="AQ2105">
        <v>0</v>
      </c>
      <c r="AR2105">
        <v>0</v>
      </c>
      <c r="AS2105">
        <f t="shared" si="32"/>
        <v>0</v>
      </c>
    </row>
    <row r="2106" spans="1:45" x14ac:dyDescent="0.25">
      <c r="A2106">
        <v>2105</v>
      </c>
      <c r="B2106" s="11" t="s">
        <v>441</v>
      </c>
      <c r="C2106" s="1">
        <v>43868</v>
      </c>
      <c r="D2106">
        <v>0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K2106" s="11" t="s">
        <v>431</v>
      </c>
      <c r="AM2106" s="11" t="s">
        <v>432</v>
      </c>
      <c r="AN2106">
        <v>412.30587901678501</v>
      </c>
      <c r="AP2106">
        <v>0</v>
      </c>
      <c r="AQ2106">
        <v>0</v>
      </c>
      <c r="AR2106">
        <v>0</v>
      </c>
      <c r="AS2106">
        <f t="shared" si="32"/>
        <v>0</v>
      </c>
    </row>
    <row r="2107" spans="1:45" x14ac:dyDescent="0.25">
      <c r="A2107">
        <v>2106</v>
      </c>
      <c r="B2107" s="11" t="s">
        <v>441</v>
      </c>
      <c r="C2107" s="1">
        <v>43869</v>
      </c>
      <c r="D2107">
        <v>0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K2107" s="11" t="s">
        <v>432</v>
      </c>
      <c r="AL2107">
        <v>2.0577522150715502</v>
      </c>
      <c r="AM2107" s="11" t="s">
        <v>432</v>
      </c>
      <c r="AN2107">
        <v>473.54929167620799</v>
      </c>
      <c r="AP2107">
        <v>0</v>
      </c>
      <c r="AQ2107">
        <v>0</v>
      </c>
      <c r="AR2107">
        <v>0</v>
      </c>
      <c r="AS2107">
        <f t="shared" si="32"/>
        <v>0</v>
      </c>
    </row>
    <row r="2108" spans="1:45" x14ac:dyDescent="0.25">
      <c r="A2108">
        <v>2107</v>
      </c>
      <c r="B2108" s="11" t="s">
        <v>441</v>
      </c>
      <c r="C2108" s="1">
        <v>4387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K2108" s="11" t="s">
        <v>432</v>
      </c>
      <c r="AL2108">
        <v>2.2418715077975699</v>
      </c>
      <c r="AM2108" s="11" t="s">
        <v>432</v>
      </c>
      <c r="AN2108">
        <v>537.35548174316204</v>
      </c>
      <c r="AP2108">
        <v>0</v>
      </c>
      <c r="AQ2108">
        <v>0</v>
      </c>
      <c r="AR2108">
        <v>0</v>
      </c>
      <c r="AS2108">
        <f t="shared" si="32"/>
        <v>0</v>
      </c>
    </row>
    <row r="2109" spans="1:45" x14ac:dyDescent="0.25">
      <c r="A2109">
        <v>2108</v>
      </c>
      <c r="B2109" s="11" t="s">
        <v>441</v>
      </c>
      <c r="C2109" s="1">
        <v>43871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K2109" s="11" t="s">
        <v>432</v>
      </c>
      <c r="AL2109">
        <v>2.4464484997153599</v>
      </c>
      <c r="AM2109" s="11" t="s">
        <v>432</v>
      </c>
      <c r="AN2109">
        <v>602.05128206317295</v>
      </c>
      <c r="AP2109">
        <v>0</v>
      </c>
      <c r="AQ2109">
        <v>0</v>
      </c>
      <c r="AR2109">
        <v>0</v>
      </c>
      <c r="AS2109">
        <f t="shared" si="32"/>
        <v>0</v>
      </c>
    </row>
    <row r="2110" spans="1:45" x14ac:dyDescent="0.25">
      <c r="A2110">
        <v>2109</v>
      </c>
      <c r="B2110" s="11" t="s">
        <v>441</v>
      </c>
      <c r="C2110" s="1">
        <v>43872</v>
      </c>
      <c r="D2110">
        <v>0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K2110" s="11" t="s">
        <v>432</v>
      </c>
      <c r="AL2110">
        <v>2.6737562685129102</v>
      </c>
      <c r="AM2110" s="11" t="s">
        <v>432</v>
      </c>
      <c r="AN2110">
        <v>666.746694504385</v>
      </c>
      <c r="AP2110">
        <v>0</v>
      </c>
      <c r="AQ2110">
        <v>0</v>
      </c>
      <c r="AR2110">
        <v>0</v>
      </c>
      <c r="AS2110">
        <f t="shared" si="32"/>
        <v>0</v>
      </c>
    </row>
    <row r="2111" spans="1:45" x14ac:dyDescent="0.25">
      <c r="A2111">
        <v>2110</v>
      </c>
      <c r="B2111" s="11" t="s">
        <v>441</v>
      </c>
      <c r="C2111" s="1">
        <v>43873</v>
      </c>
      <c r="D2111">
        <v>0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K2111" s="11" t="s">
        <v>432</v>
      </c>
      <c r="AL2111">
        <v>2.9263204560657399</v>
      </c>
      <c r="AM2111" s="11" t="s">
        <v>432</v>
      </c>
      <c r="AN2111">
        <v>731.135654404604</v>
      </c>
      <c r="AP2111">
        <v>0</v>
      </c>
      <c r="AQ2111">
        <v>0</v>
      </c>
      <c r="AR2111">
        <v>0</v>
      </c>
      <c r="AS2111">
        <f t="shared" si="32"/>
        <v>0</v>
      </c>
    </row>
    <row r="2112" spans="1:45" x14ac:dyDescent="0.25">
      <c r="A2112">
        <v>2111</v>
      </c>
      <c r="B2112" s="11" t="s">
        <v>441</v>
      </c>
      <c r="C2112" s="1">
        <v>43874</v>
      </c>
      <c r="D2112">
        <v>0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K2112" s="11" t="s">
        <v>432</v>
      </c>
      <c r="AL2112">
        <v>3.2069473311244501</v>
      </c>
      <c r="AM2112" s="11" t="s">
        <v>432</v>
      </c>
      <c r="AN2112">
        <v>795.19731255873</v>
      </c>
      <c r="AP2112">
        <v>0</v>
      </c>
      <c r="AQ2112">
        <v>0</v>
      </c>
      <c r="AR2112">
        <v>0</v>
      </c>
      <c r="AS2112">
        <f t="shared" si="32"/>
        <v>0</v>
      </c>
    </row>
    <row r="2113" spans="1:45" x14ac:dyDescent="0.25">
      <c r="A2113">
        <v>2112</v>
      </c>
      <c r="B2113" s="11" t="s">
        <v>441</v>
      </c>
      <c r="C2113" s="1">
        <v>43875</v>
      </c>
      <c r="D2113">
        <v>0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K2113" s="11" t="s">
        <v>432</v>
      </c>
      <c r="AL2113">
        <v>3.5187549700785601</v>
      </c>
      <c r="AM2113" s="11" t="s">
        <v>432</v>
      </c>
      <c r="AN2113">
        <v>858.99363798207696</v>
      </c>
      <c r="AP2113">
        <v>0</v>
      </c>
      <c r="AQ2113">
        <v>0</v>
      </c>
      <c r="AR2113">
        <v>0</v>
      </c>
      <c r="AS2113">
        <f t="shared" si="32"/>
        <v>0</v>
      </c>
    </row>
    <row r="2114" spans="1:45" x14ac:dyDescent="0.25">
      <c r="A2114">
        <v>2113</v>
      </c>
      <c r="B2114" s="11" t="s">
        <v>441</v>
      </c>
      <c r="C2114" s="1">
        <v>43876</v>
      </c>
      <c r="D2114">
        <v>0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K2114" s="11" t="s">
        <v>432</v>
      </c>
      <c r="AL2114">
        <v>3.86519959178244</v>
      </c>
      <c r="AM2114" s="11" t="s">
        <v>432</v>
      </c>
      <c r="AN2114">
        <v>922.58633646705596</v>
      </c>
      <c r="AP2114">
        <v>0</v>
      </c>
      <c r="AQ2114">
        <v>0</v>
      </c>
      <c r="AR2114">
        <v>0</v>
      </c>
      <c r="AS2114">
        <f t="shared" ref="AS2114:AS2177" si="33">_xlfn.IFNA(INDEX($BI$2:$BI$53,MATCH(B2121,$BH$2:$BH$53,0)),0)</f>
        <v>0</v>
      </c>
    </row>
    <row r="2115" spans="1:45" x14ac:dyDescent="0.25">
      <c r="A2115">
        <v>2114</v>
      </c>
      <c r="B2115" s="11" t="s">
        <v>441</v>
      </c>
      <c r="C2115" s="1">
        <v>43877</v>
      </c>
      <c r="D2115">
        <v>0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K2115" s="11" t="s">
        <v>432</v>
      </c>
      <c r="AL2115">
        <v>4.2501481682081597</v>
      </c>
      <c r="AM2115" s="11" t="s">
        <v>432</v>
      </c>
      <c r="AN2115">
        <v>986.02080976355899</v>
      </c>
      <c r="AP2115">
        <v>0</v>
      </c>
      <c r="AQ2115">
        <v>0</v>
      </c>
      <c r="AR2115">
        <v>0</v>
      </c>
      <c r="AS2115">
        <f t="shared" si="33"/>
        <v>0</v>
      </c>
    </row>
    <row r="2116" spans="1:45" x14ac:dyDescent="0.25">
      <c r="A2116">
        <v>2115</v>
      </c>
      <c r="B2116" s="11" t="s">
        <v>441</v>
      </c>
      <c r="C2116" s="1">
        <v>43878</v>
      </c>
      <c r="D2116">
        <v>0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K2116" s="11" t="s">
        <v>432</v>
      </c>
      <c r="AL2116">
        <v>4.5855550489754098</v>
      </c>
      <c r="AM2116" s="11" t="s">
        <v>432</v>
      </c>
      <c r="AN2116">
        <v>1049.3293834880801</v>
      </c>
      <c r="AP2116">
        <v>0</v>
      </c>
      <c r="AQ2116">
        <v>0</v>
      </c>
      <c r="AR2116">
        <v>0</v>
      </c>
      <c r="AS2116">
        <f t="shared" si="33"/>
        <v>0</v>
      </c>
    </row>
    <row r="2117" spans="1:45" x14ac:dyDescent="0.25">
      <c r="A2117">
        <v>2116</v>
      </c>
      <c r="B2117" s="11" t="s">
        <v>441</v>
      </c>
      <c r="C2117" s="1">
        <v>43879</v>
      </c>
      <c r="D2117">
        <v>0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K2117" s="11" t="s">
        <v>432</v>
      </c>
      <c r="AL2117">
        <v>4.8747791651259904</v>
      </c>
      <c r="AM2117" s="11" t="s">
        <v>432</v>
      </c>
      <c r="AN2117">
        <v>1112.5358592150101</v>
      </c>
      <c r="AP2117">
        <v>0</v>
      </c>
      <c r="AQ2117">
        <v>0</v>
      </c>
      <c r="AR2117">
        <v>0</v>
      </c>
      <c r="AS2117">
        <f t="shared" si="33"/>
        <v>0</v>
      </c>
    </row>
    <row r="2118" spans="1:45" x14ac:dyDescent="0.25">
      <c r="A2118">
        <v>2117</v>
      </c>
      <c r="B2118" s="11" t="s">
        <v>441</v>
      </c>
      <c r="C2118" s="1">
        <v>43880</v>
      </c>
      <c r="D2118">
        <v>0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K2118" s="11" t="s">
        <v>432</v>
      </c>
      <c r="AL2118">
        <v>5.1207898518712396</v>
      </c>
      <c r="AM2118" s="11" t="s">
        <v>432</v>
      </c>
      <c r="AN2118">
        <v>1175.6582310344299</v>
      </c>
      <c r="AP2118">
        <v>0.18692106442936299</v>
      </c>
      <c r="AQ2118">
        <v>0</v>
      </c>
      <c r="AR2118">
        <v>1.0863547533273099</v>
      </c>
      <c r="AS2118">
        <f t="shared" si="33"/>
        <v>0</v>
      </c>
    </row>
    <row r="2119" spans="1:45" x14ac:dyDescent="0.25">
      <c r="A2119">
        <v>2118</v>
      </c>
      <c r="B2119" s="11" t="s">
        <v>441</v>
      </c>
      <c r="C2119" s="1">
        <v>43881</v>
      </c>
      <c r="D2119">
        <v>0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 s="11" t="s">
        <v>432</v>
      </c>
      <c r="AL2119">
        <v>5.3244565043662897</v>
      </c>
      <c r="AM2119" s="11" t="s">
        <v>432</v>
      </c>
      <c r="AN2119">
        <v>1238.71039876794</v>
      </c>
      <c r="AO2119">
        <v>0.100000000000003</v>
      </c>
      <c r="AP2119">
        <v>1.01722500800233</v>
      </c>
      <c r="AQ2119">
        <v>0</v>
      </c>
      <c r="AR2119">
        <v>4.6847556608112502</v>
      </c>
      <c r="AS2119">
        <f t="shared" si="33"/>
        <v>0</v>
      </c>
    </row>
    <row r="2120" spans="1:45" x14ac:dyDescent="0.25">
      <c r="A2120">
        <v>2119</v>
      </c>
      <c r="B2120" s="11" t="s">
        <v>441</v>
      </c>
      <c r="C2120" s="1">
        <v>43882</v>
      </c>
      <c r="D2120">
        <v>0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 s="11" t="s">
        <v>432</v>
      </c>
      <c r="AL2120">
        <v>5.48421508460798</v>
      </c>
      <c r="AM2120" s="11" t="s">
        <v>432</v>
      </c>
      <c r="AN2120">
        <v>1301.70329498659</v>
      </c>
      <c r="AO2120">
        <v>0</v>
      </c>
      <c r="AP2120">
        <v>4.2537113192657996</v>
      </c>
      <c r="AQ2120">
        <v>0</v>
      </c>
      <c r="AR2120">
        <v>18.201921034289899</v>
      </c>
      <c r="AS2120">
        <f t="shared" si="33"/>
        <v>0</v>
      </c>
    </row>
    <row r="2121" spans="1:45" x14ac:dyDescent="0.25">
      <c r="A2121">
        <v>2120</v>
      </c>
      <c r="B2121" s="11" t="s">
        <v>441</v>
      </c>
      <c r="C2121" s="1">
        <v>43883</v>
      </c>
      <c r="D2121">
        <v>0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 s="11" t="s">
        <v>432</v>
      </c>
      <c r="AL2121">
        <v>5.5975659732505996</v>
      </c>
      <c r="AM2121" s="11" t="s">
        <v>432</v>
      </c>
      <c r="AN2121">
        <v>1364.6456518775501</v>
      </c>
      <c r="AO2121">
        <v>0</v>
      </c>
      <c r="AP2121">
        <v>15.3732973880476</v>
      </c>
      <c r="AQ2121">
        <v>0</v>
      </c>
      <c r="AR2121">
        <v>62.176669115029398</v>
      </c>
      <c r="AS2121">
        <f t="shared" si="33"/>
        <v>0</v>
      </c>
    </row>
    <row r="2122" spans="1:45" x14ac:dyDescent="0.25">
      <c r="A2122">
        <v>2121</v>
      </c>
      <c r="B2122" s="11" t="s">
        <v>441</v>
      </c>
      <c r="C2122" s="1">
        <v>43884</v>
      </c>
      <c r="D2122">
        <v>0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 s="11" t="s">
        <v>432</v>
      </c>
      <c r="AL2122">
        <v>5.6638971576407204</v>
      </c>
      <c r="AM2122" s="11" t="s">
        <v>432</v>
      </c>
      <c r="AN2122">
        <v>1427.5445378153199</v>
      </c>
      <c r="AO2122">
        <v>0</v>
      </c>
      <c r="AP2122">
        <v>47.579617621540301</v>
      </c>
      <c r="AQ2122">
        <v>1.0622715024816201</v>
      </c>
      <c r="AR2122">
        <v>178.67270879469299</v>
      </c>
      <c r="AS2122">
        <f t="shared" si="33"/>
        <v>0</v>
      </c>
    </row>
    <row r="2123" spans="1:45" x14ac:dyDescent="0.25">
      <c r="A2123">
        <v>2122</v>
      </c>
      <c r="B2123" s="11" t="s">
        <v>441</v>
      </c>
      <c r="C2123" s="1">
        <v>43885</v>
      </c>
      <c r="D2123">
        <v>0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 s="11" t="s">
        <v>432</v>
      </c>
      <c r="AL2123">
        <v>5.6875421597731499</v>
      </c>
      <c r="AM2123" s="11" t="s">
        <v>432</v>
      </c>
      <c r="AN2123">
        <v>1490.4057417552001</v>
      </c>
      <c r="AO2123">
        <v>0</v>
      </c>
      <c r="AP2123">
        <v>107.883056055091</v>
      </c>
      <c r="AQ2123">
        <v>4.5808999494199298</v>
      </c>
      <c r="AR2123">
        <v>326.93828232080301</v>
      </c>
      <c r="AS2123">
        <f t="shared" si="33"/>
        <v>0</v>
      </c>
    </row>
    <row r="2124" spans="1:45" x14ac:dyDescent="0.25">
      <c r="A2124">
        <v>2123</v>
      </c>
      <c r="B2124" s="11" t="s">
        <v>441</v>
      </c>
      <c r="C2124" s="1">
        <v>43886</v>
      </c>
      <c r="D2124">
        <v>0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 s="11" t="s">
        <v>432</v>
      </c>
      <c r="AL2124">
        <v>5.6775529448288502</v>
      </c>
      <c r="AM2124" s="11" t="s">
        <v>432</v>
      </c>
      <c r="AN2124">
        <v>1553.2340542494401</v>
      </c>
      <c r="AO2124">
        <v>0</v>
      </c>
      <c r="AP2124">
        <v>188.71000848208399</v>
      </c>
      <c r="AQ2124">
        <v>17.798405121279099</v>
      </c>
      <c r="AR2124">
        <v>427.225043634548</v>
      </c>
      <c r="AS2124">
        <f t="shared" si="33"/>
        <v>0</v>
      </c>
    </row>
    <row r="2125" spans="1:45" x14ac:dyDescent="0.25">
      <c r="A2125">
        <v>2124</v>
      </c>
      <c r="B2125" s="11" t="s">
        <v>441</v>
      </c>
      <c r="C2125" s="1">
        <v>43887</v>
      </c>
      <c r="D2125">
        <v>0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K2125" s="11" t="s">
        <v>432</v>
      </c>
      <c r="AL2125">
        <v>5.6423628136024497</v>
      </c>
      <c r="AM2125" s="11" t="s">
        <v>432</v>
      </c>
      <c r="AN2125">
        <v>1616.03347655226</v>
      </c>
      <c r="AO2125">
        <v>0</v>
      </c>
      <c r="AP2125">
        <v>279.81465992284598</v>
      </c>
      <c r="AQ2125">
        <v>60.798282989814602</v>
      </c>
      <c r="AR2125">
        <v>479.23910789295201</v>
      </c>
      <c r="AS2125">
        <f t="shared" si="33"/>
        <v>0</v>
      </c>
    </row>
    <row r="2126" spans="1:45" x14ac:dyDescent="0.25">
      <c r="A2126">
        <v>2125</v>
      </c>
      <c r="B2126" s="11" t="s">
        <v>441</v>
      </c>
      <c r="C2126" s="1">
        <v>43888</v>
      </c>
      <c r="D2126">
        <v>0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K2126" s="11" t="s">
        <v>432</v>
      </c>
      <c r="AL2126">
        <v>5.5848648841547899</v>
      </c>
      <c r="AM2126" s="11" t="s">
        <v>432</v>
      </c>
      <c r="AN2126">
        <v>1678.8073786601799</v>
      </c>
      <c r="AO2126">
        <v>0</v>
      </c>
      <c r="AP2126">
        <v>382.43395907956301</v>
      </c>
      <c r="AQ2126">
        <v>174.71173780247901</v>
      </c>
      <c r="AR2126">
        <v>576.624921369253</v>
      </c>
      <c r="AS2126">
        <f t="shared" si="33"/>
        <v>0</v>
      </c>
    </row>
    <row r="2127" spans="1:45" x14ac:dyDescent="0.25">
      <c r="A2127">
        <v>2126</v>
      </c>
      <c r="B2127" s="11" t="s">
        <v>441</v>
      </c>
      <c r="C2127" s="1">
        <v>43889</v>
      </c>
      <c r="D2127">
        <v>0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K2127" s="11" t="s">
        <v>432</v>
      </c>
      <c r="AL2127">
        <v>5.4985253537758396</v>
      </c>
      <c r="AM2127" s="11" t="s">
        <v>432</v>
      </c>
      <c r="AN2127">
        <v>1741.5586204264901</v>
      </c>
      <c r="AO2127">
        <v>0</v>
      </c>
      <c r="AP2127">
        <v>480.591570559194</v>
      </c>
      <c r="AQ2127">
        <v>319.69043198454801</v>
      </c>
      <c r="AR2127">
        <v>669.15749996560396</v>
      </c>
      <c r="AS2127">
        <f t="shared" si="33"/>
        <v>0</v>
      </c>
    </row>
    <row r="2128" spans="1:45" x14ac:dyDescent="0.25">
      <c r="A2128">
        <v>2127</v>
      </c>
      <c r="B2128" s="11" t="s">
        <v>441</v>
      </c>
      <c r="C2128" s="1">
        <v>43890</v>
      </c>
      <c r="D2128">
        <v>0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K2128" s="11" t="s">
        <v>432</v>
      </c>
      <c r="AL2128">
        <v>5.3587108891047901</v>
      </c>
      <c r="AM2128" s="11" t="s">
        <v>432</v>
      </c>
      <c r="AN2128">
        <v>1804.2896455400401</v>
      </c>
      <c r="AO2128">
        <v>0</v>
      </c>
      <c r="AP2128">
        <v>569.20588517800604</v>
      </c>
      <c r="AQ2128">
        <v>417.75394971987203</v>
      </c>
      <c r="AR2128">
        <v>779.59717638462496</v>
      </c>
      <c r="AS2128">
        <f t="shared" si="33"/>
        <v>0</v>
      </c>
    </row>
    <row r="2129" spans="1:45" x14ac:dyDescent="0.25">
      <c r="A2129">
        <v>2128</v>
      </c>
      <c r="B2129" s="11" t="s">
        <v>441</v>
      </c>
      <c r="C2129" s="1">
        <v>43891</v>
      </c>
      <c r="D2129">
        <v>0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K2129" s="11" t="s">
        <v>432</v>
      </c>
      <c r="AL2129">
        <v>5.1076341581484401</v>
      </c>
      <c r="AM2129" s="11" t="s">
        <v>432</v>
      </c>
      <c r="AN2129">
        <v>1867.0025552725299</v>
      </c>
      <c r="AO2129">
        <v>0</v>
      </c>
      <c r="AP2129">
        <v>673.96457750216996</v>
      </c>
      <c r="AQ2129">
        <v>468.61492125860701</v>
      </c>
      <c r="AR2129">
        <v>975.41509807526995</v>
      </c>
      <c r="AS2129">
        <f t="shared" si="33"/>
        <v>0</v>
      </c>
    </row>
    <row r="2130" spans="1:45" x14ac:dyDescent="0.25">
      <c r="A2130">
        <v>2129</v>
      </c>
      <c r="B2130" s="11" t="s">
        <v>441</v>
      </c>
      <c r="C2130" s="1">
        <v>43892</v>
      </c>
      <c r="D2130">
        <v>0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K2130" s="11" t="s">
        <v>432</v>
      </c>
      <c r="AL2130">
        <v>4.6630340973636004</v>
      </c>
      <c r="AM2130" s="11" t="s">
        <v>432</v>
      </c>
      <c r="AN2130">
        <v>1929.6991669438601</v>
      </c>
      <c r="AO2130">
        <v>0</v>
      </c>
      <c r="AP2130">
        <v>834.10952847056501</v>
      </c>
      <c r="AQ2130">
        <v>563.84180187473498</v>
      </c>
      <c r="AR2130">
        <v>1324.8235838077101</v>
      </c>
      <c r="AS2130">
        <f t="shared" si="33"/>
        <v>0</v>
      </c>
    </row>
    <row r="2131" spans="1:45" x14ac:dyDescent="0.25">
      <c r="A2131">
        <v>2130</v>
      </c>
      <c r="B2131" s="11" t="s">
        <v>441</v>
      </c>
      <c r="C2131" s="1">
        <v>43893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K2131" s="11" t="s">
        <v>432</v>
      </c>
      <c r="AL2131">
        <v>3.9293805659043701</v>
      </c>
      <c r="AM2131" s="11" t="s">
        <v>432</v>
      </c>
      <c r="AN2131">
        <v>1992.38106070658</v>
      </c>
      <c r="AO2131">
        <v>0</v>
      </c>
      <c r="AP2131">
        <v>1053.5030553535901</v>
      </c>
      <c r="AQ2131">
        <v>654.32303831521301</v>
      </c>
      <c r="AR2131">
        <v>1733.06625951512</v>
      </c>
      <c r="AS2131">
        <f t="shared" si="33"/>
        <v>0</v>
      </c>
    </row>
    <row r="2132" spans="1:45" x14ac:dyDescent="0.25">
      <c r="A2132">
        <v>2131</v>
      </c>
      <c r="B2132" s="11" t="s">
        <v>441</v>
      </c>
      <c r="C2132" s="1">
        <v>43894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K2132" s="11" t="s">
        <v>432</v>
      </c>
      <c r="AL2132">
        <v>2.8028476348049098</v>
      </c>
      <c r="AM2132" s="11" t="s">
        <v>432</v>
      </c>
      <c r="AN2132">
        <v>2055.0496173054098</v>
      </c>
      <c r="AO2132">
        <v>0</v>
      </c>
      <c r="AP2132">
        <v>1321.10563630519</v>
      </c>
      <c r="AQ2132">
        <v>762.314392561045</v>
      </c>
      <c r="AR2132">
        <v>2055.4903749454802</v>
      </c>
      <c r="AS2132">
        <f t="shared" si="33"/>
        <v>0</v>
      </c>
    </row>
    <row r="2133" spans="1:45" x14ac:dyDescent="0.25">
      <c r="A2133">
        <v>2132</v>
      </c>
      <c r="B2133" s="11" t="s">
        <v>441</v>
      </c>
      <c r="C2133" s="1">
        <v>43895</v>
      </c>
      <c r="D2133">
        <v>0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K2133" s="11" t="s">
        <v>432</v>
      </c>
      <c r="AL2133">
        <v>1.1791211998398201</v>
      </c>
      <c r="AM2133" s="11" t="s">
        <v>432</v>
      </c>
      <c r="AN2133">
        <v>2117.7060487937501</v>
      </c>
      <c r="AO2133">
        <v>2.62408089653564E-2</v>
      </c>
      <c r="AP2133">
        <v>1589.4420605600999</v>
      </c>
      <c r="AQ2133">
        <v>953.791253365535</v>
      </c>
      <c r="AR2133">
        <v>2120.3451172076002</v>
      </c>
      <c r="AS2133">
        <f t="shared" si="33"/>
        <v>0</v>
      </c>
    </row>
    <row r="2134" spans="1:45" x14ac:dyDescent="0.25">
      <c r="A2134">
        <v>2133</v>
      </c>
      <c r="B2134" s="11" t="s">
        <v>441</v>
      </c>
      <c r="C2134" s="1">
        <v>43896</v>
      </c>
      <c r="D2134">
        <v>0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K2134" s="11" t="s">
        <v>432</v>
      </c>
      <c r="AL2134">
        <v>-1.0377065293741099</v>
      </c>
      <c r="AM2134" s="11" t="s">
        <v>432</v>
      </c>
      <c r="AN2134">
        <v>2180.35142370418</v>
      </c>
      <c r="AO2134">
        <v>0.13032658781353301</v>
      </c>
      <c r="AP2134">
        <v>1829.2421791464401</v>
      </c>
      <c r="AQ2134">
        <v>1295.45374987692</v>
      </c>
      <c r="AR2134">
        <v>2155.71284772639</v>
      </c>
      <c r="AS2134">
        <f t="shared" si="33"/>
        <v>0</v>
      </c>
    </row>
    <row r="2135" spans="1:45" x14ac:dyDescent="0.25">
      <c r="A2135">
        <v>2134</v>
      </c>
      <c r="B2135" s="11" t="s">
        <v>441</v>
      </c>
      <c r="C2135" s="1">
        <v>43897</v>
      </c>
      <c r="D2135">
        <v>0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K2135" s="11" t="s">
        <v>432</v>
      </c>
      <c r="AL2135">
        <v>-3.9258298849826399</v>
      </c>
      <c r="AM2135" s="11" t="s">
        <v>432</v>
      </c>
      <c r="AN2135">
        <v>2242.9866878142798</v>
      </c>
      <c r="AO2135">
        <v>0.82342695880642502</v>
      </c>
      <c r="AP2135">
        <v>2016.98842805856</v>
      </c>
      <c r="AQ2135">
        <v>1694.6461492037299</v>
      </c>
      <c r="AR2135">
        <v>2228.4386903577001</v>
      </c>
      <c r="AS2135">
        <f t="shared" si="33"/>
        <v>0</v>
      </c>
    </row>
    <row r="2136" spans="1:45" x14ac:dyDescent="0.25">
      <c r="A2136">
        <v>2135</v>
      </c>
      <c r="B2136" s="11" t="s">
        <v>441</v>
      </c>
      <c r="C2136" s="1">
        <v>43898</v>
      </c>
      <c r="D2136">
        <v>3.8554666666666702</v>
      </c>
      <c r="E2136">
        <v>2.6</v>
      </c>
      <c r="F2136">
        <v>6.2666666666666702</v>
      </c>
      <c r="G2136">
        <v>1</v>
      </c>
      <c r="H2136">
        <v>1</v>
      </c>
      <c r="I2136">
        <v>1</v>
      </c>
      <c r="J2136">
        <v>1</v>
      </c>
      <c r="K2136">
        <v>1</v>
      </c>
      <c r="L2136">
        <v>1</v>
      </c>
      <c r="M2136">
        <v>0</v>
      </c>
      <c r="N2136">
        <v>0</v>
      </c>
      <c r="O2136">
        <v>0</v>
      </c>
      <c r="P2136">
        <v>3.8554666666666702</v>
      </c>
      <c r="Q2136">
        <v>2.6</v>
      </c>
      <c r="R2136">
        <v>6.2666666666666702</v>
      </c>
      <c r="S2136">
        <v>1</v>
      </c>
      <c r="T2136">
        <v>1</v>
      </c>
      <c r="U2136">
        <v>1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 s="11" t="s">
        <v>432</v>
      </c>
      <c r="AL2136">
        <v>-7.5355557481213502</v>
      </c>
      <c r="AM2136" s="11" t="s">
        <v>432</v>
      </c>
      <c r="AN2136">
        <v>2305.61268138692</v>
      </c>
      <c r="AO2136">
        <v>4.9960326511259998</v>
      </c>
      <c r="AP2136">
        <v>2167.1450381068798</v>
      </c>
      <c r="AQ2136">
        <v>2009.92248824997</v>
      </c>
      <c r="AR2136">
        <v>2492.1752393691199</v>
      </c>
      <c r="AS2136">
        <f t="shared" si="33"/>
        <v>0</v>
      </c>
    </row>
    <row r="2137" spans="1:45" x14ac:dyDescent="0.25">
      <c r="A2137">
        <v>2136</v>
      </c>
      <c r="B2137" s="11" t="s">
        <v>441</v>
      </c>
      <c r="C2137" s="1">
        <v>43899</v>
      </c>
      <c r="D2137">
        <v>11.555533333333299</v>
      </c>
      <c r="E2137">
        <v>8.8666666666666707</v>
      </c>
      <c r="F2137">
        <v>15.27</v>
      </c>
      <c r="G2137">
        <v>3</v>
      </c>
      <c r="H2137">
        <v>3</v>
      </c>
      <c r="I2137">
        <v>3</v>
      </c>
      <c r="J2137">
        <v>3</v>
      </c>
      <c r="K2137">
        <v>3</v>
      </c>
      <c r="L2137">
        <v>3</v>
      </c>
      <c r="M2137">
        <v>0</v>
      </c>
      <c r="N2137">
        <v>0</v>
      </c>
      <c r="O2137">
        <v>0</v>
      </c>
      <c r="P2137">
        <v>7.7000666666666699</v>
      </c>
      <c r="Q2137">
        <v>5.6</v>
      </c>
      <c r="R2137">
        <v>10.733333333333301</v>
      </c>
      <c r="S2137">
        <v>2</v>
      </c>
      <c r="T2137">
        <v>2</v>
      </c>
      <c r="U2137">
        <v>2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 s="11" t="s">
        <v>432</v>
      </c>
      <c r="AL2137">
        <v>-11.8772929929189</v>
      </c>
      <c r="AM2137" s="11" t="s">
        <v>432</v>
      </c>
      <c r="AN2137">
        <v>2368.2301535680199</v>
      </c>
      <c r="AO2137">
        <v>23.213325193429799</v>
      </c>
      <c r="AP2137">
        <v>2286.5913722099699</v>
      </c>
      <c r="AQ2137">
        <v>2071.7309863045898</v>
      </c>
      <c r="AR2137">
        <v>2682.6328400418802</v>
      </c>
      <c r="AS2137">
        <f t="shared" si="33"/>
        <v>0</v>
      </c>
    </row>
    <row r="2138" spans="1:45" x14ac:dyDescent="0.25">
      <c r="A2138">
        <v>2137</v>
      </c>
      <c r="B2138" s="11" t="s">
        <v>441</v>
      </c>
      <c r="C2138" s="1">
        <v>43900</v>
      </c>
      <c r="D2138">
        <v>27.131866666666699</v>
      </c>
      <c r="E2138">
        <v>22.664999999999999</v>
      </c>
      <c r="F2138">
        <v>32.4</v>
      </c>
      <c r="G2138">
        <v>7</v>
      </c>
      <c r="H2138">
        <v>7</v>
      </c>
      <c r="I2138">
        <v>7</v>
      </c>
      <c r="J2138">
        <v>7</v>
      </c>
      <c r="K2138">
        <v>7</v>
      </c>
      <c r="L2138">
        <v>7</v>
      </c>
      <c r="M2138">
        <v>0</v>
      </c>
      <c r="N2138">
        <v>0</v>
      </c>
      <c r="O2138">
        <v>0</v>
      </c>
      <c r="P2138">
        <v>15.576333333333301</v>
      </c>
      <c r="Q2138">
        <v>12.3333333333333</v>
      </c>
      <c r="R2138">
        <v>20.066666666666698</v>
      </c>
      <c r="S2138">
        <v>4</v>
      </c>
      <c r="T2138">
        <v>4</v>
      </c>
      <c r="U2138">
        <v>4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 s="11" t="s">
        <v>432</v>
      </c>
      <c r="AL2138">
        <v>-16.911277247933199</v>
      </c>
      <c r="AM2138" s="11" t="s">
        <v>432</v>
      </c>
      <c r="AN2138">
        <v>2430.8397744768399</v>
      </c>
      <c r="AO2138">
        <v>46.825672519439401</v>
      </c>
      <c r="AP2138">
        <v>2450.5574429759999</v>
      </c>
      <c r="AQ2138">
        <v>2092.6753637274601</v>
      </c>
      <c r="AR2138">
        <v>2988.3873154073699</v>
      </c>
      <c r="AS2138">
        <f t="shared" si="33"/>
        <v>0</v>
      </c>
    </row>
    <row r="2139" spans="1:45" x14ac:dyDescent="0.25">
      <c r="A2139">
        <v>2138</v>
      </c>
      <c r="B2139" s="11" t="s">
        <v>441</v>
      </c>
      <c r="C2139" s="1">
        <v>43901</v>
      </c>
      <c r="D2139">
        <v>46.422600000000003</v>
      </c>
      <c r="E2139">
        <v>40.466666666666697</v>
      </c>
      <c r="F2139">
        <v>53.335000000000001</v>
      </c>
      <c r="G2139">
        <v>12.255000000000001</v>
      </c>
      <c r="H2139">
        <v>12</v>
      </c>
      <c r="I2139">
        <v>12.6</v>
      </c>
      <c r="J2139">
        <v>12.187333333333299</v>
      </c>
      <c r="K2139">
        <v>12</v>
      </c>
      <c r="L2139">
        <v>12.466666666666701</v>
      </c>
      <c r="M2139">
        <v>0</v>
      </c>
      <c r="N2139">
        <v>0</v>
      </c>
      <c r="O2139">
        <v>0</v>
      </c>
      <c r="P2139">
        <v>19.2907333333333</v>
      </c>
      <c r="Q2139">
        <v>15.6</v>
      </c>
      <c r="R2139">
        <v>24.135000000000002</v>
      </c>
      <c r="S2139">
        <v>5.2549999999999999</v>
      </c>
      <c r="T2139">
        <v>5</v>
      </c>
      <c r="U2139">
        <v>5.6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 s="11" t="s">
        <v>432</v>
      </c>
      <c r="AL2139">
        <v>-22.544043837016499</v>
      </c>
      <c r="AM2139" s="11" t="s">
        <v>432</v>
      </c>
      <c r="AN2139">
        <v>2493.4421454113499</v>
      </c>
      <c r="AO2139">
        <v>57.623334063495001</v>
      </c>
      <c r="AP2139">
        <v>2671.2449701901701</v>
      </c>
      <c r="AQ2139">
        <v>2179.0367359686902</v>
      </c>
      <c r="AR2139">
        <v>3279.4690984154699</v>
      </c>
      <c r="AS2139">
        <f t="shared" si="33"/>
        <v>0</v>
      </c>
    </row>
    <row r="2140" spans="1:45" x14ac:dyDescent="0.25">
      <c r="A2140">
        <v>2139</v>
      </c>
      <c r="B2140" s="11" t="s">
        <v>441</v>
      </c>
      <c r="C2140" s="1">
        <v>43902</v>
      </c>
      <c r="D2140">
        <v>65.651200000000003</v>
      </c>
      <c r="E2140">
        <v>58.064999999999998</v>
      </c>
      <c r="F2140">
        <v>74.401666666666699</v>
      </c>
      <c r="G2140">
        <v>17.752866666666701</v>
      </c>
      <c r="H2140">
        <v>17.266666666666701</v>
      </c>
      <c r="I2140">
        <v>18.3333333333333</v>
      </c>
      <c r="J2140">
        <v>17.553000000000001</v>
      </c>
      <c r="K2140">
        <v>17.2</v>
      </c>
      <c r="L2140">
        <v>18</v>
      </c>
      <c r="M2140">
        <v>0</v>
      </c>
      <c r="N2140">
        <v>0</v>
      </c>
      <c r="O2140">
        <v>0</v>
      </c>
      <c r="P2140">
        <v>19.2286</v>
      </c>
      <c r="Q2140">
        <v>15.533333333333299</v>
      </c>
      <c r="R2140">
        <v>24.203333333333301</v>
      </c>
      <c r="S2140">
        <v>5.4978666666666696</v>
      </c>
      <c r="T2140">
        <v>5.1333333333333302</v>
      </c>
      <c r="U2140">
        <v>5.93333333333333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 s="11" t="s">
        <v>432</v>
      </c>
      <c r="AL2140">
        <v>-28.6291449087696</v>
      </c>
      <c r="AM2140" s="11" t="s">
        <v>432</v>
      </c>
      <c r="AN2140">
        <v>2556.0378075041699</v>
      </c>
      <c r="AO2140">
        <v>59.174462198190803</v>
      </c>
      <c r="AP2140">
        <v>2947.8303251431998</v>
      </c>
      <c r="AQ2140">
        <v>2436.92654527785</v>
      </c>
      <c r="AR2140">
        <v>3648.03775336836</v>
      </c>
      <c r="AS2140">
        <f t="shared" si="33"/>
        <v>0</v>
      </c>
    </row>
    <row r="2141" spans="1:45" x14ac:dyDescent="0.25">
      <c r="A2141">
        <v>2140</v>
      </c>
      <c r="B2141" s="11" t="s">
        <v>441</v>
      </c>
      <c r="C2141" s="1">
        <v>43903</v>
      </c>
      <c r="D2141">
        <v>88.814666666666696</v>
      </c>
      <c r="E2141">
        <v>79.599999999999994</v>
      </c>
      <c r="F2141">
        <v>98.868333333333297</v>
      </c>
      <c r="G2141">
        <v>24.776866666666699</v>
      </c>
      <c r="H2141">
        <v>24.066666666666698</v>
      </c>
      <c r="I2141">
        <v>25.6</v>
      </c>
      <c r="J2141">
        <v>24.306266666666701</v>
      </c>
      <c r="K2141">
        <v>23.6666666666667</v>
      </c>
      <c r="L2141">
        <v>25.066666666666698</v>
      </c>
      <c r="M2141">
        <v>2</v>
      </c>
      <c r="N2141">
        <v>2</v>
      </c>
      <c r="O2141">
        <v>2</v>
      </c>
      <c r="P2141">
        <v>23.1634666666667</v>
      </c>
      <c r="Q2141">
        <v>19.133333333333301</v>
      </c>
      <c r="R2141">
        <v>28.0683333333333</v>
      </c>
      <c r="S2141">
        <v>7.024</v>
      </c>
      <c r="T2141">
        <v>6.4666666666666703</v>
      </c>
      <c r="U2141">
        <v>7.7333333333333298</v>
      </c>
      <c r="V2141">
        <v>2</v>
      </c>
      <c r="W2141">
        <v>2</v>
      </c>
      <c r="X2141">
        <v>2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1</v>
      </c>
      <c r="AF2141">
        <v>1</v>
      </c>
      <c r="AG2141">
        <v>1</v>
      </c>
      <c r="AH2141">
        <v>1</v>
      </c>
      <c r="AI2141">
        <v>1</v>
      </c>
      <c r="AJ2141">
        <v>1</v>
      </c>
      <c r="AK2141" s="11" t="s">
        <v>432</v>
      </c>
      <c r="AL2141">
        <v>-34.9781982846429</v>
      </c>
      <c r="AM2141" s="11" t="s">
        <v>432</v>
      </c>
      <c r="AN2141">
        <v>2618.6272490982601</v>
      </c>
      <c r="AO2141">
        <v>87.609137916080499</v>
      </c>
      <c r="AP2141">
        <v>3201.33972712994</v>
      </c>
      <c r="AQ2141">
        <v>2623.1619172924002</v>
      </c>
      <c r="AR2141">
        <v>3767.8520951666301</v>
      </c>
      <c r="AS2141">
        <f t="shared" si="33"/>
        <v>0</v>
      </c>
    </row>
    <row r="2142" spans="1:45" x14ac:dyDescent="0.25">
      <c r="A2142">
        <v>2141</v>
      </c>
      <c r="B2142" s="11" t="s">
        <v>441</v>
      </c>
      <c r="C2142" s="1">
        <v>43904</v>
      </c>
      <c r="D2142">
        <v>114.843666666667</v>
      </c>
      <c r="E2142">
        <v>104.465</v>
      </c>
      <c r="F2142">
        <v>126.073333333333</v>
      </c>
      <c r="G2142">
        <v>32.020333333333298</v>
      </c>
      <c r="H2142">
        <v>31.066666666666698</v>
      </c>
      <c r="I2142">
        <v>33.200000000000003</v>
      </c>
      <c r="J2142">
        <v>31.219466666666701</v>
      </c>
      <c r="K2142">
        <v>30.4</v>
      </c>
      <c r="L2142">
        <v>32.200000000000003</v>
      </c>
      <c r="M2142">
        <v>4</v>
      </c>
      <c r="N2142">
        <v>4</v>
      </c>
      <c r="O2142">
        <v>4</v>
      </c>
      <c r="P2142">
        <v>27.029</v>
      </c>
      <c r="Q2142">
        <v>22.4</v>
      </c>
      <c r="R2142">
        <v>32.47</v>
      </c>
      <c r="S2142">
        <v>8.2434666666666701</v>
      </c>
      <c r="T2142">
        <v>7.6</v>
      </c>
      <c r="U2142">
        <v>8.93333333333333</v>
      </c>
      <c r="V2142">
        <v>6</v>
      </c>
      <c r="W2142">
        <v>6</v>
      </c>
      <c r="X2142">
        <v>6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2</v>
      </c>
      <c r="AF2142">
        <v>2</v>
      </c>
      <c r="AG2142">
        <v>2</v>
      </c>
      <c r="AH2142">
        <v>3</v>
      </c>
      <c r="AI2142">
        <v>3</v>
      </c>
      <c r="AJ2142">
        <v>3</v>
      </c>
      <c r="AK2142" s="11" t="s">
        <v>432</v>
      </c>
      <c r="AL2142">
        <v>-41.385944446788102</v>
      </c>
      <c r="AM2142" s="11" t="s">
        <v>432</v>
      </c>
      <c r="AN2142">
        <v>2681.2109120588998</v>
      </c>
      <c r="AO2142">
        <v>112.26457000021701</v>
      </c>
      <c r="AP2142">
        <v>3422.2317758387699</v>
      </c>
      <c r="AQ2142">
        <v>2922.1381632582702</v>
      </c>
      <c r="AR2142">
        <v>3799.47421744025</v>
      </c>
      <c r="AS2142">
        <f t="shared" si="33"/>
        <v>0</v>
      </c>
    </row>
    <row r="2143" spans="1:45" x14ac:dyDescent="0.25">
      <c r="A2143">
        <v>2142</v>
      </c>
      <c r="B2143" s="11" t="s">
        <v>441</v>
      </c>
      <c r="C2143" s="1">
        <v>43905</v>
      </c>
      <c r="D2143">
        <v>141.12299999999999</v>
      </c>
      <c r="E2143">
        <v>129.59833333333299</v>
      </c>
      <c r="F2143">
        <v>153.40833333333299</v>
      </c>
      <c r="G2143">
        <v>39.286733333333302</v>
      </c>
      <c r="H2143">
        <v>38.133333333333297</v>
      </c>
      <c r="I2143">
        <v>40.668333333333301</v>
      </c>
      <c r="J2143">
        <v>38.148666666666699</v>
      </c>
      <c r="K2143">
        <v>37.198333333333302</v>
      </c>
      <c r="L2143">
        <v>39.3333333333333</v>
      </c>
      <c r="M2143">
        <v>1</v>
      </c>
      <c r="N2143">
        <v>1</v>
      </c>
      <c r="O2143">
        <v>1</v>
      </c>
      <c r="P2143">
        <v>30.879799999999999</v>
      </c>
      <c r="Q2143">
        <v>26.066666666666698</v>
      </c>
      <c r="R2143">
        <v>37.1383333333333</v>
      </c>
      <c r="S2143">
        <v>9.2664000000000009</v>
      </c>
      <c r="T2143">
        <v>8.6666666666666696</v>
      </c>
      <c r="U2143">
        <v>10</v>
      </c>
      <c r="V2143">
        <v>7</v>
      </c>
      <c r="W2143">
        <v>7</v>
      </c>
      <c r="X2143">
        <v>7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4</v>
      </c>
      <c r="AF2143">
        <v>4</v>
      </c>
      <c r="AG2143">
        <v>4</v>
      </c>
      <c r="AH2143">
        <v>7</v>
      </c>
      <c r="AI2143">
        <v>7</v>
      </c>
      <c r="AJ2143">
        <v>7</v>
      </c>
      <c r="AK2143" s="11" t="s">
        <v>432</v>
      </c>
      <c r="AL2143">
        <v>-47.652873406448002</v>
      </c>
      <c r="AM2143" s="11" t="s">
        <v>432</v>
      </c>
      <c r="AN2143">
        <v>2743.7891971973099</v>
      </c>
      <c r="AO2143">
        <v>134.224058205826</v>
      </c>
      <c r="AP2143">
        <v>3566.5321605408999</v>
      </c>
      <c r="AQ2143">
        <v>3206.76699378899</v>
      </c>
      <c r="AR2143">
        <v>3801.9819599272901</v>
      </c>
      <c r="AS2143">
        <f t="shared" si="33"/>
        <v>0</v>
      </c>
    </row>
    <row r="2144" spans="1:45" x14ac:dyDescent="0.25">
      <c r="A2144">
        <v>2143</v>
      </c>
      <c r="B2144" s="11" t="s">
        <v>441</v>
      </c>
      <c r="C2144" s="1">
        <v>43906</v>
      </c>
      <c r="D2144">
        <v>174.48246666666699</v>
      </c>
      <c r="E2144">
        <v>161.73333333333301</v>
      </c>
      <c r="F2144">
        <v>188.06833333333299</v>
      </c>
      <c r="G2144">
        <v>47.806199999999997</v>
      </c>
      <c r="H2144">
        <v>46.4</v>
      </c>
      <c r="I2144">
        <v>49.266666666666701</v>
      </c>
      <c r="J2144">
        <v>46.274133333333303</v>
      </c>
      <c r="K2144">
        <v>45.133333333333297</v>
      </c>
      <c r="L2144">
        <v>47.534999999999997</v>
      </c>
      <c r="M2144">
        <v>4</v>
      </c>
      <c r="N2144">
        <v>4</v>
      </c>
      <c r="O2144">
        <v>4</v>
      </c>
      <c r="P2144">
        <v>42.562666666666701</v>
      </c>
      <c r="Q2144">
        <v>36.798333333333296</v>
      </c>
      <c r="R2144">
        <v>49.4</v>
      </c>
      <c r="S2144">
        <v>12.5194666666667</v>
      </c>
      <c r="T2144">
        <v>11.866666666666699</v>
      </c>
      <c r="U2144">
        <v>13.266666666666699</v>
      </c>
      <c r="V2144">
        <v>11</v>
      </c>
      <c r="W2144">
        <v>11</v>
      </c>
      <c r="X2144">
        <v>11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5</v>
      </c>
      <c r="AF2144">
        <v>5</v>
      </c>
      <c r="AG2144">
        <v>5</v>
      </c>
      <c r="AH2144">
        <v>12</v>
      </c>
      <c r="AI2144">
        <v>12</v>
      </c>
      <c r="AJ2144">
        <v>12</v>
      </c>
      <c r="AK2144" s="11" t="s">
        <v>432</v>
      </c>
      <c r="AL2144">
        <v>-53.603113278749703</v>
      </c>
      <c r="AM2144" s="11" t="s">
        <v>432</v>
      </c>
      <c r="AN2144">
        <v>2806.3624689492299</v>
      </c>
      <c r="AO2144">
        <v>147.17923785120701</v>
      </c>
      <c r="AP2144">
        <v>3663.9396691973702</v>
      </c>
      <c r="AQ2144">
        <v>3564.7686800976398</v>
      </c>
      <c r="AR2144">
        <v>3815.7460089444698</v>
      </c>
      <c r="AS2144">
        <f t="shared" si="33"/>
        <v>0</v>
      </c>
    </row>
    <row r="2145" spans="1:45" x14ac:dyDescent="0.25">
      <c r="A2145">
        <v>2144</v>
      </c>
      <c r="B2145" s="11" t="s">
        <v>441</v>
      </c>
      <c r="C2145" s="1">
        <v>43907</v>
      </c>
      <c r="D2145">
        <v>213.19986666666699</v>
      </c>
      <c r="E2145">
        <v>198.73333333333301</v>
      </c>
      <c r="F2145">
        <v>227.666666666667</v>
      </c>
      <c r="G2145">
        <v>58.578800000000001</v>
      </c>
      <c r="H2145">
        <v>56.933333333333302</v>
      </c>
      <c r="I2145">
        <v>60.335000000000001</v>
      </c>
      <c r="J2145">
        <v>56.581000000000003</v>
      </c>
      <c r="K2145">
        <v>55.266666666666701</v>
      </c>
      <c r="L2145">
        <v>58.066666666666698</v>
      </c>
      <c r="M2145">
        <v>8</v>
      </c>
      <c r="N2145">
        <v>8</v>
      </c>
      <c r="O2145">
        <v>8</v>
      </c>
      <c r="P2145">
        <v>54.269733333333299</v>
      </c>
      <c r="Q2145">
        <v>47.531666666666702</v>
      </c>
      <c r="R2145">
        <v>62.601666666666702</v>
      </c>
      <c r="S2145">
        <v>15.772600000000001</v>
      </c>
      <c r="T2145">
        <v>15.0666666666667</v>
      </c>
      <c r="U2145">
        <v>16.6666666666667</v>
      </c>
      <c r="V2145">
        <v>19</v>
      </c>
      <c r="W2145">
        <v>19</v>
      </c>
      <c r="X2145">
        <v>19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5.0010000000000003</v>
      </c>
      <c r="AF2145">
        <v>5</v>
      </c>
      <c r="AG2145">
        <v>5</v>
      </c>
      <c r="AH2145">
        <v>17.001000000000001</v>
      </c>
      <c r="AI2145">
        <v>17</v>
      </c>
      <c r="AJ2145">
        <v>17</v>
      </c>
      <c r="AK2145" s="11" t="s">
        <v>432</v>
      </c>
      <c r="AL2145">
        <v>-59.095562547278</v>
      </c>
      <c r="AM2145" s="11" t="s">
        <v>432</v>
      </c>
      <c r="AN2145">
        <v>2868.9310594254498</v>
      </c>
      <c r="AO2145">
        <v>165.08394576898601</v>
      </c>
      <c r="AP2145">
        <v>3743.29379513193</v>
      </c>
      <c r="AQ2145">
        <v>3577.5691629100202</v>
      </c>
      <c r="AR2145">
        <v>4082.0884279929801</v>
      </c>
      <c r="AS2145">
        <f t="shared" si="33"/>
        <v>0</v>
      </c>
    </row>
    <row r="2146" spans="1:45" x14ac:dyDescent="0.25">
      <c r="A2146">
        <v>2145</v>
      </c>
      <c r="B2146" s="11" t="s">
        <v>441</v>
      </c>
      <c r="C2146" s="1">
        <v>43908</v>
      </c>
      <c r="D2146">
        <v>268.54373333333302</v>
      </c>
      <c r="E2146">
        <v>252.26499999999999</v>
      </c>
      <c r="F2146">
        <v>286.01333333333298</v>
      </c>
      <c r="G2146">
        <v>74.584733333333304</v>
      </c>
      <c r="H2146">
        <v>72.866666666666703</v>
      </c>
      <c r="I2146">
        <v>76.533333333333303</v>
      </c>
      <c r="J2146">
        <v>72.059133333333307</v>
      </c>
      <c r="K2146">
        <v>70.599999999999994</v>
      </c>
      <c r="L2146">
        <v>73.6666666666667</v>
      </c>
      <c r="M2146">
        <v>4</v>
      </c>
      <c r="N2146">
        <v>4</v>
      </c>
      <c r="O2146">
        <v>4</v>
      </c>
      <c r="P2146">
        <v>73.392133333333305</v>
      </c>
      <c r="Q2146">
        <v>65.133333333333297</v>
      </c>
      <c r="R2146">
        <v>82.603333333333296</v>
      </c>
      <c r="S2146">
        <v>21.006933333333301</v>
      </c>
      <c r="T2146">
        <v>20.266666666666701</v>
      </c>
      <c r="U2146">
        <v>21.866666666666699</v>
      </c>
      <c r="V2146">
        <v>23</v>
      </c>
      <c r="W2146">
        <v>23</v>
      </c>
      <c r="X2146">
        <v>23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6</v>
      </c>
      <c r="AF2146">
        <v>6</v>
      </c>
      <c r="AG2146">
        <v>6</v>
      </c>
      <c r="AH2146">
        <v>23.001000000000001</v>
      </c>
      <c r="AI2146">
        <v>23</v>
      </c>
      <c r="AJ2146">
        <v>23</v>
      </c>
      <c r="AK2146" s="11" t="s">
        <v>432</v>
      </c>
      <c r="AL2146">
        <v>-64.029025795655201</v>
      </c>
      <c r="AM2146" s="11" t="s">
        <v>432</v>
      </c>
      <c r="AN2146">
        <v>2931.4952719308999</v>
      </c>
      <c r="AO2146">
        <v>187.555533187533</v>
      </c>
      <c r="AP2146">
        <v>3871.1658525185198</v>
      </c>
      <c r="AQ2146">
        <v>3574.62252574998</v>
      </c>
      <c r="AR2146">
        <v>4475.7830872635604</v>
      </c>
      <c r="AS2146">
        <f t="shared" si="33"/>
        <v>0</v>
      </c>
    </row>
    <row r="2147" spans="1:45" x14ac:dyDescent="0.25">
      <c r="A2147">
        <v>2146</v>
      </c>
      <c r="B2147" s="11" t="s">
        <v>441</v>
      </c>
      <c r="C2147" s="1">
        <v>43909</v>
      </c>
      <c r="D2147">
        <v>334.72426666666701</v>
      </c>
      <c r="E2147">
        <v>316.58333333333297</v>
      </c>
      <c r="F2147">
        <v>353.80500000000001</v>
      </c>
      <c r="G2147">
        <v>93.398333333333298</v>
      </c>
      <c r="H2147">
        <v>91.4</v>
      </c>
      <c r="I2147">
        <v>95.468333333333305</v>
      </c>
      <c r="J2147">
        <v>90.138533333333299</v>
      </c>
      <c r="K2147">
        <v>88.466666666666697</v>
      </c>
      <c r="L2147">
        <v>92</v>
      </c>
      <c r="M2147">
        <v>7</v>
      </c>
      <c r="N2147">
        <v>7</v>
      </c>
      <c r="O2147">
        <v>7</v>
      </c>
      <c r="P2147">
        <v>85.141733333333306</v>
      </c>
      <c r="Q2147">
        <v>76.465000000000003</v>
      </c>
      <c r="R2147">
        <v>94.933333333333294</v>
      </c>
      <c r="S2147">
        <v>24.813600000000001</v>
      </c>
      <c r="T2147">
        <v>23.933333333333302</v>
      </c>
      <c r="U2147">
        <v>25.866666666666699</v>
      </c>
      <c r="V2147">
        <v>30</v>
      </c>
      <c r="W2147">
        <v>30</v>
      </c>
      <c r="X2147">
        <v>3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7</v>
      </c>
      <c r="AF2147">
        <v>7</v>
      </c>
      <c r="AG2147">
        <v>7</v>
      </c>
      <c r="AH2147">
        <v>30.001000000000001</v>
      </c>
      <c r="AI2147">
        <v>30</v>
      </c>
      <c r="AJ2147">
        <v>30</v>
      </c>
      <c r="AK2147" s="11" t="s">
        <v>432</v>
      </c>
      <c r="AL2147">
        <v>-68.343352181145207</v>
      </c>
      <c r="AM2147" s="11" t="s">
        <v>432</v>
      </c>
      <c r="AN2147">
        <v>2994.05538403235</v>
      </c>
      <c r="AO2147">
        <v>211.81240564290499</v>
      </c>
      <c r="AP2147">
        <v>4046.80060018738</v>
      </c>
      <c r="AQ2147">
        <v>3576.38450041842</v>
      </c>
      <c r="AR2147">
        <v>4696.3657329408097</v>
      </c>
      <c r="AS2147">
        <f t="shared" si="33"/>
        <v>0</v>
      </c>
    </row>
    <row r="2148" spans="1:45" x14ac:dyDescent="0.25">
      <c r="A2148">
        <v>2147</v>
      </c>
      <c r="B2148" s="11" t="s">
        <v>441</v>
      </c>
      <c r="C2148" s="1">
        <v>43910</v>
      </c>
      <c r="D2148">
        <v>400.77466666666697</v>
      </c>
      <c r="E2148">
        <v>381.46666666666698</v>
      </c>
      <c r="F2148">
        <v>421.46833333333302</v>
      </c>
      <c r="G2148">
        <v>112.97620000000001</v>
      </c>
      <c r="H2148">
        <v>110.666666666667</v>
      </c>
      <c r="I2148">
        <v>115.4</v>
      </c>
      <c r="J2148">
        <v>108.7766</v>
      </c>
      <c r="K2148">
        <v>106.8</v>
      </c>
      <c r="L2148">
        <v>110.801666666667</v>
      </c>
      <c r="M2148">
        <v>10</v>
      </c>
      <c r="N2148">
        <v>10</v>
      </c>
      <c r="O2148">
        <v>10</v>
      </c>
      <c r="P2148">
        <v>88.694400000000002</v>
      </c>
      <c r="Q2148">
        <v>80.531666666666695</v>
      </c>
      <c r="R2148">
        <v>98.334999999999994</v>
      </c>
      <c r="S2148">
        <v>26.577866666666701</v>
      </c>
      <c r="T2148">
        <v>25.533333333333299</v>
      </c>
      <c r="U2148">
        <v>27.8</v>
      </c>
      <c r="V2148">
        <v>40</v>
      </c>
      <c r="W2148">
        <v>40</v>
      </c>
      <c r="X2148">
        <v>4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8</v>
      </c>
      <c r="AF2148">
        <v>8</v>
      </c>
      <c r="AG2148">
        <v>8</v>
      </c>
      <c r="AH2148">
        <v>38.000999999999998</v>
      </c>
      <c r="AI2148">
        <v>38</v>
      </c>
      <c r="AJ2148">
        <v>38</v>
      </c>
      <c r="AK2148" s="11" t="s">
        <v>432</v>
      </c>
      <c r="AL2148">
        <v>-72.016304276768196</v>
      </c>
      <c r="AM2148" s="11" t="s">
        <v>432</v>
      </c>
      <c r="AN2148">
        <v>3056.6116502407999</v>
      </c>
      <c r="AO2148">
        <v>236.15578922605701</v>
      </c>
      <c r="AP2148">
        <v>4226.8565224980603</v>
      </c>
      <c r="AQ2148">
        <v>3653.7823407794799</v>
      </c>
      <c r="AR2148">
        <v>4697.7045888667899</v>
      </c>
      <c r="AS2148">
        <f t="shared" si="33"/>
        <v>0</v>
      </c>
    </row>
    <row r="2149" spans="1:45" x14ac:dyDescent="0.25">
      <c r="A2149">
        <v>2148</v>
      </c>
      <c r="B2149" s="11" t="s">
        <v>441</v>
      </c>
      <c r="C2149" s="1">
        <v>43911</v>
      </c>
      <c r="D2149">
        <v>463.41</v>
      </c>
      <c r="E2149">
        <v>442.26</v>
      </c>
      <c r="F2149">
        <v>484.738333333333</v>
      </c>
      <c r="G2149">
        <v>132.77993333333299</v>
      </c>
      <c r="H2149">
        <v>129.933333333333</v>
      </c>
      <c r="I2149">
        <v>135.601666666667</v>
      </c>
      <c r="J2149">
        <v>127.331666666667</v>
      </c>
      <c r="K2149">
        <v>125.065</v>
      </c>
      <c r="L2149">
        <v>129.666666666667</v>
      </c>
      <c r="M2149">
        <v>7</v>
      </c>
      <c r="N2149">
        <v>7</v>
      </c>
      <c r="O2149">
        <v>7</v>
      </c>
      <c r="P2149">
        <v>88.891733333333306</v>
      </c>
      <c r="Q2149">
        <v>80.331666666666706</v>
      </c>
      <c r="R2149">
        <v>98.808333333333294</v>
      </c>
      <c r="S2149">
        <v>27.803733333333302</v>
      </c>
      <c r="T2149">
        <v>26.533333333333299</v>
      </c>
      <c r="U2149">
        <v>29.266666666666701</v>
      </c>
      <c r="V2149">
        <v>47</v>
      </c>
      <c r="W2149">
        <v>47</v>
      </c>
      <c r="X2149">
        <v>47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11</v>
      </c>
      <c r="AF2149">
        <v>11</v>
      </c>
      <c r="AG2149">
        <v>11</v>
      </c>
      <c r="AH2149">
        <v>49.000999999999998</v>
      </c>
      <c r="AI2149">
        <v>49</v>
      </c>
      <c r="AJ2149">
        <v>49</v>
      </c>
      <c r="AK2149" s="11" t="s">
        <v>432</v>
      </c>
      <c r="AL2149">
        <v>-75.0579812678004</v>
      </c>
      <c r="AM2149" s="11" t="s">
        <v>432</v>
      </c>
      <c r="AN2149">
        <v>3119.1643043643198</v>
      </c>
      <c r="AO2149">
        <v>263.63270050250901</v>
      </c>
      <c r="AP2149">
        <v>4342.7488147193199</v>
      </c>
      <c r="AQ2149">
        <v>3991.5931645584401</v>
      </c>
      <c r="AR2149">
        <v>4687.8153561690697</v>
      </c>
      <c r="AS2149">
        <f t="shared" si="33"/>
        <v>0</v>
      </c>
    </row>
    <row r="2150" spans="1:45" x14ac:dyDescent="0.25">
      <c r="A2150">
        <v>2149</v>
      </c>
      <c r="B2150" s="11" t="s">
        <v>441</v>
      </c>
      <c r="C2150" s="1">
        <v>43912</v>
      </c>
      <c r="D2150">
        <v>524.35260000000005</v>
      </c>
      <c r="E2150">
        <v>502.66166666666697</v>
      </c>
      <c r="F2150">
        <v>547.33666666666704</v>
      </c>
      <c r="G2150">
        <v>151.37700000000001</v>
      </c>
      <c r="H2150">
        <v>148.19999999999999</v>
      </c>
      <c r="I2150">
        <v>154.53333333333299</v>
      </c>
      <c r="J2150">
        <v>144.46826666666701</v>
      </c>
      <c r="K2150">
        <v>141.93166666666701</v>
      </c>
      <c r="L2150">
        <v>147.19999999999999</v>
      </c>
      <c r="M2150">
        <v>11</v>
      </c>
      <c r="N2150">
        <v>11</v>
      </c>
      <c r="O2150">
        <v>11</v>
      </c>
      <c r="P2150">
        <v>92.815466666666694</v>
      </c>
      <c r="Q2150">
        <v>83.858333333333306</v>
      </c>
      <c r="R2150">
        <v>103.13500000000001</v>
      </c>
      <c r="S2150">
        <v>29.597066666666699</v>
      </c>
      <c r="T2150">
        <v>28.266666666666701</v>
      </c>
      <c r="U2150">
        <v>31.066666666666698</v>
      </c>
      <c r="V2150">
        <v>58</v>
      </c>
      <c r="W2150">
        <v>58</v>
      </c>
      <c r="X2150">
        <v>58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14</v>
      </c>
      <c r="AF2150">
        <v>14</v>
      </c>
      <c r="AG2150">
        <v>14</v>
      </c>
      <c r="AH2150">
        <v>63.000999999999998</v>
      </c>
      <c r="AI2150">
        <v>63</v>
      </c>
      <c r="AJ2150">
        <v>63</v>
      </c>
      <c r="AK2150" s="11" t="s">
        <v>432</v>
      </c>
      <c r="AL2150">
        <v>-77.504756030636997</v>
      </c>
      <c r="AM2150" s="11" t="s">
        <v>432</v>
      </c>
      <c r="AN2150">
        <v>3181.7135615775001</v>
      </c>
      <c r="AO2150">
        <v>316.24657196547201</v>
      </c>
      <c r="AP2150">
        <v>4293.8418792418597</v>
      </c>
      <c r="AQ2150">
        <v>3628.0573639743302</v>
      </c>
      <c r="AR2150">
        <v>4690.0954992220404</v>
      </c>
      <c r="AS2150">
        <f t="shared" si="33"/>
        <v>0</v>
      </c>
    </row>
    <row r="2151" spans="1:45" x14ac:dyDescent="0.25">
      <c r="A2151">
        <v>2150</v>
      </c>
      <c r="B2151" s="11" t="s">
        <v>441</v>
      </c>
      <c r="C2151" s="1">
        <v>43913</v>
      </c>
      <c r="D2151">
        <v>585.87133333333304</v>
      </c>
      <c r="E2151">
        <v>562.73</v>
      </c>
      <c r="F2151">
        <v>611.87</v>
      </c>
      <c r="G2151">
        <v>170.18233333333299</v>
      </c>
      <c r="H2151">
        <v>166.93166666666701</v>
      </c>
      <c r="I2151">
        <v>173.53333333333299</v>
      </c>
      <c r="J2151">
        <v>161.7492</v>
      </c>
      <c r="K2151">
        <v>158.933333333333</v>
      </c>
      <c r="L2151">
        <v>164.601666666667</v>
      </c>
      <c r="M2151">
        <v>29</v>
      </c>
      <c r="N2151">
        <v>29</v>
      </c>
      <c r="O2151">
        <v>29</v>
      </c>
      <c r="P2151">
        <v>104.26779999999999</v>
      </c>
      <c r="Q2151">
        <v>94.398333333333298</v>
      </c>
      <c r="R2151">
        <v>114.801666666667</v>
      </c>
      <c r="S2151">
        <v>32.805333333333301</v>
      </c>
      <c r="T2151">
        <v>31.466666666666701</v>
      </c>
      <c r="U2151">
        <v>34.200000000000003</v>
      </c>
      <c r="V2151">
        <v>87</v>
      </c>
      <c r="W2151">
        <v>87</v>
      </c>
      <c r="X2151">
        <v>87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19</v>
      </c>
      <c r="AF2151">
        <v>19</v>
      </c>
      <c r="AG2151">
        <v>19</v>
      </c>
      <c r="AH2151">
        <v>82.001000000000005</v>
      </c>
      <c r="AI2151">
        <v>82</v>
      </c>
      <c r="AJ2151">
        <v>82</v>
      </c>
      <c r="AK2151" s="11" t="s">
        <v>432</v>
      </c>
      <c r="AL2151">
        <v>-79.413110144181303</v>
      </c>
      <c r="AM2151" s="11" t="s">
        <v>432</v>
      </c>
      <c r="AN2151">
        <v>3244.2596202469899</v>
      </c>
      <c r="AO2151">
        <v>381.86005587912001</v>
      </c>
      <c r="AP2151">
        <v>4062.99383072714</v>
      </c>
      <c r="AQ2151">
        <v>3148.0727234877199</v>
      </c>
      <c r="AR2151">
        <v>4693.4518127729998</v>
      </c>
      <c r="AS2151">
        <f t="shared" si="33"/>
        <v>0</v>
      </c>
    </row>
    <row r="2152" spans="1:45" x14ac:dyDescent="0.25">
      <c r="A2152">
        <v>2151</v>
      </c>
      <c r="B2152" s="11" t="s">
        <v>441</v>
      </c>
      <c r="C2152" s="1">
        <v>43914</v>
      </c>
      <c r="D2152">
        <v>641.94906666666702</v>
      </c>
      <c r="E2152">
        <v>617.32666666666705</v>
      </c>
      <c r="F2152">
        <v>669.40666666666698</v>
      </c>
      <c r="G2152">
        <v>185.76580000000001</v>
      </c>
      <c r="H2152">
        <v>182.333333333333</v>
      </c>
      <c r="I2152">
        <v>189.4</v>
      </c>
      <c r="J2152">
        <v>175.862866666667</v>
      </c>
      <c r="K2152">
        <v>172.86666666666699</v>
      </c>
      <c r="L2152">
        <v>178.86666666666699</v>
      </c>
      <c r="M2152">
        <v>26</v>
      </c>
      <c r="N2152">
        <v>26</v>
      </c>
      <c r="O2152">
        <v>26</v>
      </c>
      <c r="P2152">
        <v>111.7696</v>
      </c>
      <c r="Q2152">
        <v>102.663333333333</v>
      </c>
      <c r="R2152">
        <v>122.8</v>
      </c>
      <c r="S2152">
        <v>34.838466666666697</v>
      </c>
      <c r="T2152">
        <v>33.4</v>
      </c>
      <c r="U2152">
        <v>36.401666666666699</v>
      </c>
      <c r="V2152">
        <v>113</v>
      </c>
      <c r="W2152">
        <v>113</v>
      </c>
      <c r="X2152">
        <v>113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22</v>
      </c>
      <c r="AF2152">
        <v>22</v>
      </c>
      <c r="AG2152">
        <v>22</v>
      </c>
      <c r="AH2152">
        <v>104.001</v>
      </c>
      <c r="AI2152">
        <v>104</v>
      </c>
      <c r="AJ2152">
        <v>104</v>
      </c>
      <c r="AK2152" s="11" t="s">
        <v>432</v>
      </c>
      <c r="AL2152">
        <v>-80.852872219600101</v>
      </c>
      <c r="AM2152" s="11" t="s">
        <v>432</v>
      </c>
      <c r="AN2152">
        <v>3306.80266354572</v>
      </c>
      <c r="AO2152">
        <v>438.40372610792298</v>
      </c>
      <c r="AP2152">
        <v>3699.78444134749</v>
      </c>
      <c r="AQ2152">
        <v>2764.0762494116598</v>
      </c>
      <c r="AR2152">
        <v>4523.9091388001198</v>
      </c>
      <c r="AS2152">
        <f t="shared" si="33"/>
        <v>0</v>
      </c>
    </row>
    <row r="2153" spans="1:45" x14ac:dyDescent="0.25">
      <c r="A2153">
        <v>2152</v>
      </c>
      <c r="B2153" s="11" t="s">
        <v>441</v>
      </c>
      <c r="C2153" s="1">
        <v>43915</v>
      </c>
      <c r="D2153">
        <v>693.86346666666702</v>
      </c>
      <c r="E2153">
        <v>669.06333333333305</v>
      </c>
      <c r="F2153">
        <v>720.875</v>
      </c>
      <c r="G2153">
        <v>201.367533333333</v>
      </c>
      <c r="H2153">
        <v>197.333333333333</v>
      </c>
      <c r="I2153">
        <v>205.27</v>
      </c>
      <c r="J2153">
        <v>189.99146666666701</v>
      </c>
      <c r="K2153">
        <v>186.79833333333301</v>
      </c>
      <c r="L2153">
        <v>193.13333333333301</v>
      </c>
      <c r="M2153">
        <v>21</v>
      </c>
      <c r="N2153">
        <v>21</v>
      </c>
      <c r="O2153">
        <v>21</v>
      </c>
      <c r="P2153">
        <v>123.50279999999999</v>
      </c>
      <c r="Q2153">
        <v>113.595</v>
      </c>
      <c r="R2153">
        <v>134.47166666666701</v>
      </c>
      <c r="S2153">
        <v>38.098599999999998</v>
      </c>
      <c r="T2153">
        <v>36.6666666666667</v>
      </c>
      <c r="U2153">
        <v>39.733333333333299</v>
      </c>
      <c r="V2153">
        <v>134</v>
      </c>
      <c r="W2153">
        <v>134</v>
      </c>
      <c r="X2153">
        <v>134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23</v>
      </c>
      <c r="AF2153">
        <v>23</v>
      </c>
      <c r="AG2153">
        <v>23</v>
      </c>
      <c r="AH2153">
        <v>127.001</v>
      </c>
      <c r="AI2153">
        <v>127</v>
      </c>
      <c r="AJ2153">
        <v>127</v>
      </c>
      <c r="AK2153" s="11" t="s">
        <v>432</v>
      </c>
      <c r="AL2153">
        <v>-81.899457848045003</v>
      </c>
      <c r="AM2153" s="11" t="s">
        <v>432</v>
      </c>
      <c r="AN2153">
        <v>3369.3428608842901</v>
      </c>
      <c r="AO2153">
        <v>455.04786599857999</v>
      </c>
      <c r="AP2153">
        <v>3357.0381084774699</v>
      </c>
      <c r="AQ2153">
        <v>2760.72272846748</v>
      </c>
      <c r="AR2153">
        <v>4222.0213261154104</v>
      </c>
      <c r="AS2153">
        <f t="shared" si="33"/>
        <v>0</v>
      </c>
    </row>
    <row r="2154" spans="1:45" x14ac:dyDescent="0.25">
      <c r="A2154">
        <v>2153</v>
      </c>
      <c r="B2154" s="11" t="s">
        <v>441</v>
      </c>
      <c r="C2154" s="1">
        <v>43916</v>
      </c>
      <c r="D2154">
        <v>748.45820000000003</v>
      </c>
      <c r="E2154">
        <v>723.26333333333298</v>
      </c>
      <c r="F2154">
        <v>776.07333333333304</v>
      </c>
      <c r="G2154">
        <v>219.199733333333</v>
      </c>
      <c r="H2154">
        <v>215.2</v>
      </c>
      <c r="I2154">
        <v>223.6</v>
      </c>
      <c r="J2154">
        <v>206.28346666666701</v>
      </c>
      <c r="K2154">
        <v>202.79833333333301</v>
      </c>
      <c r="L2154">
        <v>209.73333333333301</v>
      </c>
      <c r="M2154">
        <v>10</v>
      </c>
      <c r="N2154">
        <v>10</v>
      </c>
      <c r="O2154">
        <v>10</v>
      </c>
      <c r="P2154">
        <v>135.13939999999999</v>
      </c>
      <c r="Q2154">
        <v>124.066666666667</v>
      </c>
      <c r="R2154">
        <v>146.73666666666699</v>
      </c>
      <c r="S2154">
        <v>41.856200000000001</v>
      </c>
      <c r="T2154">
        <v>40.266666666666701</v>
      </c>
      <c r="U2154">
        <v>43.466666666666697</v>
      </c>
      <c r="V2154">
        <v>144</v>
      </c>
      <c r="W2154">
        <v>144</v>
      </c>
      <c r="X2154">
        <v>144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23</v>
      </c>
      <c r="AF2154">
        <v>23</v>
      </c>
      <c r="AG2154">
        <v>23</v>
      </c>
      <c r="AH2154">
        <v>150.001</v>
      </c>
      <c r="AI2154">
        <v>150</v>
      </c>
      <c r="AJ2154">
        <v>150</v>
      </c>
      <c r="AK2154" s="11" t="s">
        <v>432</v>
      </c>
      <c r="AL2154">
        <v>-82.627797583991097</v>
      </c>
      <c r="AM2154" s="11" t="s">
        <v>432</v>
      </c>
      <c r="AN2154">
        <v>3431.8803691830399</v>
      </c>
      <c r="AO2154">
        <v>454.38753946678298</v>
      </c>
      <c r="AP2154">
        <v>3084.4321548160101</v>
      </c>
      <c r="AQ2154">
        <v>2762.7648030953101</v>
      </c>
      <c r="AR2154">
        <v>3701.8674090500399</v>
      </c>
      <c r="AS2154">
        <f t="shared" si="33"/>
        <v>0</v>
      </c>
    </row>
    <row r="2155" spans="1:45" x14ac:dyDescent="0.25">
      <c r="A2155">
        <v>2154</v>
      </c>
      <c r="B2155" s="11" t="s">
        <v>441</v>
      </c>
      <c r="C2155" s="1">
        <v>43917</v>
      </c>
      <c r="D2155">
        <v>816.11733333333302</v>
      </c>
      <c r="E2155">
        <v>789.79666666666697</v>
      </c>
      <c r="F2155">
        <v>846.2</v>
      </c>
      <c r="G2155">
        <v>241.274133333333</v>
      </c>
      <c r="H2155">
        <v>237</v>
      </c>
      <c r="I2155">
        <v>245.66833333333301</v>
      </c>
      <c r="J2155">
        <v>226.796066666667</v>
      </c>
      <c r="K2155">
        <v>223.13333333333301</v>
      </c>
      <c r="L2155">
        <v>230.53333333333299</v>
      </c>
      <c r="M2155">
        <v>31</v>
      </c>
      <c r="N2155">
        <v>31</v>
      </c>
      <c r="O2155">
        <v>31</v>
      </c>
      <c r="P2155">
        <v>150.54820000000001</v>
      </c>
      <c r="Q2155">
        <v>139.398333333333</v>
      </c>
      <c r="R2155">
        <v>162.20166666666699</v>
      </c>
      <c r="S2155">
        <v>46.317866666666703</v>
      </c>
      <c r="T2155">
        <v>44.8</v>
      </c>
      <c r="U2155">
        <v>47.866666666666703</v>
      </c>
      <c r="V2155">
        <v>175</v>
      </c>
      <c r="W2155">
        <v>175</v>
      </c>
      <c r="X2155">
        <v>175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24</v>
      </c>
      <c r="AF2155">
        <v>24</v>
      </c>
      <c r="AG2155">
        <v>24</v>
      </c>
      <c r="AH2155">
        <v>174.001</v>
      </c>
      <c r="AI2155">
        <v>174</v>
      </c>
      <c r="AJ2155">
        <v>174</v>
      </c>
      <c r="AK2155" s="11" t="s">
        <v>432</v>
      </c>
      <c r="AL2155">
        <v>-83.107575122182894</v>
      </c>
      <c r="AM2155" s="11" t="s">
        <v>432</v>
      </c>
      <c r="AN2155">
        <v>3494.4153340050502</v>
      </c>
      <c r="AO2155">
        <v>460.70504305326898</v>
      </c>
      <c r="AP2155">
        <v>2914.7487693375501</v>
      </c>
      <c r="AQ2155">
        <v>2760.4892732417902</v>
      </c>
      <c r="AR2155">
        <v>3212.11784910493</v>
      </c>
      <c r="AS2155">
        <f t="shared" si="33"/>
        <v>0</v>
      </c>
    </row>
    <row r="2156" spans="1:45" x14ac:dyDescent="0.25">
      <c r="A2156">
        <v>2155</v>
      </c>
      <c r="B2156" s="11" t="s">
        <v>441</v>
      </c>
      <c r="C2156" s="1">
        <v>43918</v>
      </c>
      <c r="D2156">
        <v>890.08533333333298</v>
      </c>
      <c r="E2156">
        <v>860.59166666666704</v>
      </c>
      <c r="F2156">
        <v>920.08</v>
      </c>
      <c r="G2156">
        <v>265.08873333333298</v>
      </c>
      <c r="H2156">
        <v>260.39833333333303</v>
      </c>
      <c r="I2156">
        <v>269.60166666666697</v>
      </c>
      <c r="J2156">
        <v>248.82093333333299</v>
      </c>
      <c r="K2156">
        <v>244.86666666666699</v>
      </c>
      <c r="L2156">
        <v>252.535</v>
      </c>
      <c r="M2156">
        <v>32</v>
      </c>
      <c r="N2156">
        <v>32</v>
      </c>
      <c r="O2156">
        <v>32</v>
      </c>
      <c r="P2156">
        <v>158.276266666667</v>
      </c>
      <c r="Q2156">
        <v>145.6</v>
      </c>
      <c r="R2156">
        <v>170.268333333333</v>
      </c>
      <c r="S2156">
        <v>49.081000000000003</v>
      </c>
      <c r="T2156">
        <v>47.466666666666697</v>
      </c>
      <c r="U2156">
        <v>50.933333333333302</v>
      </c>
      <c r="V2156">
        <v>207</v>
      </c>
      <c r="W2156">
        <v>207</v>
      </c>
      <c r="X2156">
        <v>207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27</v>
      </c>
      <c r="AF2156">
        <v>27</v>
      </c>
      <c r="AG2156">
        <v>27</v>
      </c>
      <c r="AH2156">
        <v>201.001</v>
      </c>
      <c r="AI2156">
        <v>201</v>
      </c>
      <c r="AJ2156">
        <v>201</v>
      </c>
      <c r="AK2156" s="11" t="s">
        <v>432</v>
      </c>
      <c r="AL2156">
        <v>-83.399654748347402</v>
      </c>
      <c r="AM2156" s="11" t="s">
        <v>432</v>
      </c>
      <c r="AN2156">
        <v>3556.94764035034</v>
      </c>
      <c r="AO2156">
        <v>494.82417469623698</v>
      </c>
      <c r="AP2156">
        <v>2791.0306216942599</v>
      </c>
      <c r="AQ2156">
        <v>2533.3261783975199</v>
      </c>
      <c r="AR2156">
        <v>2960.6481199210898</v>
      </c>
      <c r="AS2156">
        <f t="shared" si="33"/>
        <v>0</v>
      </c>
    </row>
    <row r="2157" spans="1:45" x14ac:dyDescent="0.25">
      <c r="A2157">
        <v>2156</v>
      </c>
      <c r="B2157" s="11" t="s">
        <v>441</v>
      </c>
      <c r="C2157" s="1">
        <v>43919</v>
      </c>
      <c r="D2157">
        <v>958.30593333333297</v>
      </c>
      <c r="E2157">
        <v>927.92333333333295</v>
      </c>
      <c r="F2157">
        <v>989.73500000000001</v>
      </c>
      <c r="G2157">
        <v>286.42593333333298</v>
      </c>
      <c r="H2157">
        <v>281.86500000000001</v>
      </c>
      <c r="I2157">
        <v>291.20166666666699</v>
      </c>
      <c r="J2157">
        <v>268.24220000000003</v>
      </c>
      <c r="K2157">
        <v>264.33333333333297</v>
      </c>
      <c r="L2157">
        <v>272.33333333333297</v>
      </c>
      <c r="M2157">
        <v>29</v>
      </c>
      <c r="N2157">
        <v>29</v>
      </c>
      <c r="O2157">
        <v>29</v>
      </c>
      <c r="P2157">
        <v>158.434333333333</v>
      </c>
      <c r="Q2157">
        <v>146.26666666666699</v>
      </c>
      <c r="R2157">
        <v>171.006666666667</v>
      </c>
      <c r="S2157">
        <v>49.856666666666698</v>
      </c>
      <c r="T2157">
        <v>48.198333333333302</v>
      </c>
      <c r="U2157">
        <v>51.733333333333299</v>
      </c>
      <c r="V2157">
        <v>236</v>
      </c>
      <c r="W2157">
        <v>236</v>
      </c>
      <c r="X2157">
        <v>236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29</v>
      </c>
      <c r="AF2157">
        <v>29</v>
      </c>
      <c r="AG2157">
        <v>29</v>
      </c>
      <c r="AH2157">
        <v>230.001</v>
      </c>
      <c r="AI2157">
        <v>230</v>
      </c>
      <c r="AJ2157">
        <v>230</v>
      </c>
      <c r="AK2157" s="11" t="s">
        <v>432</v>
      </c>
      <c r="AL2157">
        <v>-83.554221012973997</v>
      </c>
      <c r="AM2157" s="11" t="s">
        <v>432</v>
      </c>
      <c r="AN2157">
        <v>3619.47511572536</v>
      </c>
      <c r="AO2157">
        <v>523.17019491710698</v>
      </c>
      <c r="AP2157">
        <v>2682.6880040166898</v>
      </c>
      <c r="AQ2157">
        <v>2168.16164968267</v>
      </c>
      <c r="AR2157">
        <v>2956.7769152861201</v>
      </c>
      <c r="AS2157">
        <f t="shared" si="33"/>
        <v>0</v>
      </c>
    </row>
    <row r="2158" spans="1:45" x14ac:dyDescent="0.25">
      <c r="A2158">
        <v>2157</v>
      </c>
      <c r="B2158" s="11" t="s">
        <v>441</v>
      </c>
      <c r="C2158" s="1">
        <v>43920</v>
      </c>
      <c r="D2158">
        <v>1012.346</v>
      </c>
      <c r="E2158">
        <v>981.69166666666695</v>
      </c>
      <c r="F2158">
        <v>1043.26833333333</v>
      </c>
      <c r="G2158">
        <v>305.50633333333298</v>
      </c>
      <c r="H2158">
        <v>300.2</v>
      </c>
      <c r="I2158">
        <v>310.26833333333298</v>
      </c>
      <c r="J2158">
        <v>285.17533333333301</v>
      </c>
      <c r="K2158">
        <v>281</v>
      </c>
      <c r="L2158">
        <v>289.2</v>
      </c>
      <c r="M2158">
        <v>12</v>
      </c>
      <c r="N2158">
        <v>12</v>
      </c>
      <c r="O2158">
        <v>12</v>
      </c>
      <c r="P2158">
        <v>154.475666666667</v>
      </c>
      <c r="Q2158">
        <v>142.66499999999999</v>
      </c>
      <c r="R2158">
        <v>167.61</v>
      </c>
      <c r="S2158">
        <v>49.853000000000002</v>
      </c>
      <c r="T2158">
        <v>48.066666666666698</v>
      </c>
      <c r="U2158">
        <v>51.733333333333299</v>
      </c>
      <c r="V2158">
        <v>248</v>
      </c>
      <c r="W2158">
        <v>248</v>
      </c>
      <c r="X2158">
        <v>248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32</v>
      </c>
      <c r="AF2158">
        <v>32</v>
      </c>
      <c r="AG2158">
        <v>32</v>
      </c>
      <c r="AH2158">
        <v>262.00099999999998</v>
      </c>
      <c r="AI2158">
        <v>262</v>
      </c>
      <c r="AJ2158">
        <v>262</v>
      </c>
      <c r="AK2158" s="11" t="s">
        <v>432</v>
      </c>
      <c r="AL2158">
        <v>-83.610783546082601</v>
      </c>
      <c r="AM2158" s="11" t="s">
        <v>432</v>
      </c>
      <c r="AN2158">
        <v>3681.9861556241499</v>
      </c>
      <c r="AO2158">
        <v>542.69672090114102</v>
      </c>
      <c r="AP2158">
        <v>2511.3315703918802</v>
      </c>
      <c r="AQ2158">
        <v>1876.4358607562101</v>
      </c>
      <c r="AR2158">
        <v>2949.1872661254902</v>
      </c>
      <c r="AS2158">
        <f t="shared" si="33"/>
        <v>0</v>
      </c>
    </row>
    <row r="2159" spans="1:45" x14ac:dyDescent="0.25">
      <c r="A2159">
        <v>2158</v>
      </c>
      <c r="B2159" s="11" t="s">
        <v>441</v>
      </c>
      <c r="C2159" s="1">
        <v>43921</v>
      </c>
      <c r="D2159">
        <v>1057.8122000000001</v>
      </c>
      <c r="E2159">
        <v>1026.2666666666701</v>
      </c>
      <c r="F2159">
        <v>1089.6016666666701</v>
      </c>
      <c r="G2159">
        <v>321.91446666666701</v>
      </c>
      <c r="H2159">
        <v>316.66666666666703</v>
      </c>
      <c r="I2159">
        <v>327.33499999999998</v>
      </c>
      <c r="J2159">
        <v>299.38080000000002</v>
      </c>
      <c r="K2159">
        <v>294.99833333333299</v>
      </c>
      <c r="L2159">
        <v>303.803333333333</v>
      </c>
      <c r="M2159">
        <v>60</v>
      </c>
      <c r="N2159">
        <v>60</v>
      </c>
      <c r="O2159">
        <v>60</v>
      </c>
      <c r="P2159">
        <v>154.16139999999999</v>
      </c>
      <c r="Q2159">
        <v>143.06166666666701</v>
      </c>
      <c r="R2159">
        <v>166.4</v>
      </c>
      <c r="S2159">
        <v>50.415066666666704</v>
      </c>
      <c r="T2159">
        <v>48.6</v>
      </c>
      <c r="U2159">
        <v>52.4</v>
      </c>
      <c r="V2159">
        <v>308</v>
      </c>
      <c r="W2159">
        <v>308</v>
      </c>
      <c r="X2159">
        <v>308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35</v>
      </c>
      <c r="AF2159">
        <v>35</v>
      </c>
      <c r="AG2159">
        <v>35</v>
      </c>
      <c r="AH2159">
        <v>297.00099999999998</v>
      </c>
      <c r="AI2159">
        <v>297</v>
      </c>
      <c r="AJ2159">
        <v>297</v>
      </c>
      <c r="AK2159" s="11" t="s">
        <v>432</v>
      </c>
      <c r="AL2159">
        <v>-83.599272023370901</v>
      </c>
      <c r="AM2159" s="11" t="s">
        <v>432</v>
      </c>
      <c r="AN2159">
        <v>3744.4396846395998</v>
      </c>
      <c r="AO2159">
        <v>534.05566139101404</v>
      </c>
      <c r="AP2159">
        <v>2311.6782206359198</v>
      </c>
      <c r="AQ2159">
        <v>1874.1592712587801</v>
      </c>
      <c r="AR2159">
        <v>2915.7225761817699</v>
      </c>
      <c r="AS2159">
        <f t="shared" si="33"/>
        <v>0</v>
      </c>
    </row>
    <row r="2160" spans="1:45" x14ac:dyDescent="0.25">
      <c r="A2160">
        <v>2159</v>
      </c>
      <c r="B2160" s="11" t="s">
        <v>441</v>
      </c>
      <c r="C2160" s="1">
        <v>43922</v>
      </c>
      <c r="D2160">
        <v>1107.8155999999999</v>
      </c>
      <c r="E2160">
        <v>1074.6666666666699</v>
      </c>
      <c r="F2160">
        <v>1141.3916666666701</v>
      </c>
      <c r="G2160">
        <v>338.53373333333298</v>
      </c>
      <c r="H2160">
        <v>332.93</v>
      </c>
      <c r="I2160">
        <v>344.066666666667</v>
      </c>
      <c r="J2160">
        <v>314.01226666666702</v>
      </c>
      <c r="K2160">
        <v>309.19833333333298</v>
      </c>
      <c r="L2160">
        <v>318.66666666666703</v>
      </c>
      <c r="M2160">
        <v>35</v>
      </c>
      <c r="N2160">
        <v>35</v>
      </c>
      <c r="O2160">
        <v>35</v>
      </c>
      <c r="P2160">
        <v>169.69059999999999</v>
      </c>
      <c r="Q2160">
        <v>156.39666666666699</v>
      </c>
      <c r="R2160">
        <v>183.47166666666701</v>
      </c>
      <c r="S2160">
        <v>54.432866666666698</v>
      </c>
      <c r="T2160">
        <v>52.4</v>
      </c>
      <c r="U2160">
        <v>56.4</v>
      </c>
      <c r="V2160">
        <v>343</v>
      </c>
      <c r="W2160">
        <v>343</v>
      </c>
      <c r="X2160">
        <v>343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39</v>
      </c>
      <c r="AF2160">
        <v>39</v>
      </c>
      <c r="AG2160">
        <v>39</v>
      </c>
      <c r="AH2160">
        <v>336.00099999999998</v>
      </c>
      <c r="AI2160">
        <v>336</v>
      </c>
      <c r="AJ2160">
        <v>336</v>
      </c>
      <c r="AK2160" s="11" t="s">
        <v>432</v>
      </c>
      <c r="AL2160">
        <v>-83.541227825006004</v>
      </c>
      <c r="AM2160" s="11" t="s">
        <v>432</v>
      </c>
      <c r="AN2160">
        <v>3806.7260159595098</v>
      </c>
      <c r="AO2160">
        <v>518.29797078797799</v>
      </c>
      <c r="AP2160">
        <v>2139.5874407235801</v>
      </c>
      <c r="AQ2160">
        <v>1875.5455651654299</v>
      </c>
      <c r="AR2160">
        <v>2584.8647569425498</v>
      </c>
      <c r="AS2160">
        <f t="shared" si="33"/>
        <v>0</v>
      </c>
    </row>
    <row r="2161" spans="1:45" x14ac:dyDescent="0.25">
      <c r="A2161">
        <v>2160</v>
      </c>
      <c r="B2161" s="11" t="s">
        <v>441</v>
      </c>
      <c r="C2161" s="1">
        <v>43923</v>
      </c>
      <c r="D2161">
        <v>1161.60253333333</v>
      </c>
      <c r="E2161">
        <v>1128.99833333333</v>
      </c>
      <c r="F2161">
        <v>1195.2750000000001</v>
      </c>
      <c r="G2161">
        <v>354.11526666666703</v>
      </c>
      <c r="H2161">
        <v>348.53333333333302</v>
      </c>
      <c r="I2161">
        <v>359.60333333333301</v>
      </c>
      <c r="J2161">
        <v>327.85786666666701</v>
      </c>
      <c r="K2161">
        <v>323.26666666666699</v>
      </c>
      <c r="L2161">
        <v>332.6</v>
      </c>
      <c r="M2161">
        <v>33</v>
      </c>
      <c r="N2161">
        <v>33</v>
      </c>
      <c r="O2161">
        <v>33</v>
      </c>
      <c r="P2161">
        <v>185.58813333333299</v>
      </c>
      <c r="Q2161">
        <v>172.53166666666701</v>
      </c>
      <c r="R2161">
        <v>201.27</v>
      </c>
      <c r="S2161">
        <v>58.159399999999998</v>
      </c>
      <c r="T2161">
        <v>56.3333333333333</v>
      </c>
      <c r="U2161">
        <v>59.866666666666703</v>
      </c>
      <c r="V2161">
        <v>376</v>
      </c>
      <c r="W2161">
        <v>376</v>
      </c>
      <c r="X2161">
        <v>376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40.999000000000002</v>
      </c>
      <c r="AF2161">
        <v>41</v>
      </c>
      <c r="AG2161">
        <v>41</v>
      </c>
      <c r="AH2161">
        <v>377</v>
      </c>
      <c r="AI2161">
        <v>377</v>
      </c>
      <c r="AJ2161">
        <v>377</v>
      </c>
      <c r="AK2161" s="11" t="s">
        <v>432</v>
      </c>
      <c r="AL2161">
        <v>-83.451400034684198</v>
      </c>
      <c r="AM2161" s="11" t="s">
        <v>432</v>
      </c>
      <c r="AN2161">
        <v>3868.6136473331899</v>
      </c>
      <c r="AO2161">
        <v>487.13613022056302</v>
      </c>
      <c r="AP2161">
        <v>2075.5157152189799</v>
      </c>
      <c r="AQ2161">
        <v>1874.0007865724699</v>
      </c>
      <c r="AR2161">
        <v>2351.68668330435</v>
      </c>
      <c r="AS2161">
        <f t="shared" si="33"/>
        <v>0</v>
      </c>
    </row>
    <row r="2162" spans="1:45" x14ac:dyDescent="0.25">
      <c r="A2162">
        <v>2161</v>
      </c>
      <c r="B2162" s="11" t="s">
        <v>441</v>
      </c>
      <c r="C2162" s="1">
        <v>43924</v>
      </c>
      <c r="D2162">
        <v>1214.2465999999999</v>
      </c>
      <c r="E2162">
        <v>1180.79833333333</v>
      </c>
      <c r="F2162">
        <v>1248.81666666667</v>
      </c>
      <c r="G2162">
        <v>369.45453333333302</v>
      </c>
      <c r="H2162">
        <v>363.46666666666698</v>
      </c>
      <c r="I2162">
        <v>375.46666666666698</v>
      </c>
      <c r="J2162">
        <v>341.77746666666701</v>
      </c>
      <c r="K2162">
        <v>336.79833333333301</v>
      </c>
      <c r="L2162">
        <v>346.6</v>
      </c>
      <c r="M2162">
        <v>50</v>
      </c>
      <c r="N2162">
        <v>50</v>
      </c>
      <c r="O2162">
        <v>50</v>
      </c>
      <c r="P2162">
        <v>197.10986666666699</v>
      </c>
      <c r="Q2162">
        <v>183.93</v>
      </c>
      <c r="R2162">
        <v>211.20166666666699</v>
      </c>
      <c r="S2162">
        <v>61.142000000000003</v>
      </c>
      <c r="T2162">
        <v>59.3333333333333</v>
      </c>
      <c r="U2162">
        <v>63.001666666666701</v>
      </c>
      <c r="V2162">
        <v>426</v>
      </c>
      <c r="W2162">
        <v>426</v>
      </c>
      <c r="X2162">
        <v>426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40.999000000000002</v>
      </c>
      <c r="AF2162">
        <v>41</v>
      </c>
      <c r="AG2162">
        <v>41</v>
      </c>
      <c r="AH2162">
        <v>417.99900000000002</v>
      </c>
      <c r="AI2162">
        <v>418</v>
      </c>
      <c r="AJ2162">
        <v>418</v>
      </c>
      <c r="AK2162" s="11" t="s">
        <v>432</v>
      </c>
      <c r="AL2162">
        <v>-83.339122735884004</v>
      </c>
      <c r="AM2162" s="11" t="s">
        <v>432</v>
      </c>
      <c r="AN2162">
        <v>3929.7074924809099</v>
      </c>
      <c r="AO2162">
        <v>444.80481655341902</v>
      </c>
      <c r="AP2162">
        <v>2088.13267108951</v>
      </c>
      <c r="AQ2162">
        <v>1874.9245042211901</v>
      </c>
      <c r="AR2162">
        <v>2363.2178526673802</v>
      </c>
      <c r="AS2162">
        <f t="shared" si="33"/>
        <v>0</v>
      </c>
    </row>
    <row r="2163" spans="1:45" x14ac:dyDescent="0.25">
      <c r="A2163">
        <v>2162</v>
      </c>
      <c r="B2163" s="11" t="s">
        <v>441</v>
      </c>
      <c r="C2163" s="1">
        <v>43925</v>
      </c>
      <c r="D2163">
        <v>1253.99226666667</v>
      </c>
      <c r="E2163">
        <v>1219.1216666666701</v>
      </c>
      <c r="F2163">
        <v>1287.47166666667</v>
      </c>
      <c r="G2163">
        <v>383.00786666666698</v>
      </c>
      <c r="H2163">
        <v>376.99666666666701</v>
      </c>
      <c r="I2163">
        <v>389.13333333333298</v>
      </c>
      <c r="J2163">
        <v>353.86413333333297</v>
      </c>
      <c r="K2163">
        <v>348.66500000000002</v>
      </c>
      <c r="L2163">
        <v>358.8</v>
      </c>
      <c r="M2163">
        <v>44</v>
      </c>
      <c r="N2163">
        <v>44</v>
      </c>
      <c r="O2163">
        <v>44</v>
      </c>
      <c r="P2163">
        <v>189.6148</v>
      </c>
      <c r="Q2163">
        <v>176.73333333333301</v>
      </c>
      <c r="R2163">
        <v>203.46833333333299</v>
      </c>
      <c r="S2163">
        <v>60.1494</v>
      </c>
      <c r="T2163">
        <v>58.266666666666701</v>
      </c>
      <c r="U2163">
        <v>62.133333333333297</v>
      </c>
      <c r="V2163">
        <v>470</v>
      </c>
      <c r="W2163">
        <v>470</v>
      </c>
      <c r="X2163">
        <v>47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39.999000000000002</v>
      </c>
      <c r="AF2163">
        <v>40</v>
      </c>
      <c r="AG2163">
        <v>40</v>
      </c>
      <c r="AH2163">
        <v>457.99799999999999</v>
      </c>
      <c r="AI2163">
        <v>458</v>
      </c>
      <c r="AJ2163">
        <v>458</v>
      </c>
      <c r="AK2163" s="11" t="s">
        <v>432</v>
      </c>
      <c r="AL2163">
        <v>-83.209587275747495</v>
      </c>
      <c r="AM2163" s="11" t="s">
        <v>432</v>
      </c>
      <c r="AN2163">
        <v>3989.45930748295</v>
      </c>
      <c r="AO2163">
        <v>386.750041279014</v>
      </c>
      <c r="AP2163">
        <v>2119.3569371523799</v>
      </c>
      <c r="AQ2163">
        <v>1891.6144845337601</v>
      </c>
      <c r="AR2163">
        <v>2360.8239401871601</v>
      </c>
      <c r="AS2163">
        <f t="shared" si="33"/>
        <v>0</v>
      </c>
    </row>
    <row r="2164" spans="1:45" x14ac:dyDescent="0.25">
      <c r="A2164">
        <v>2163</v>
      </c>
      <c r="B2164" s="11" t="s">
        <v>441</v>
      </c>
      <c r="C2164" s="1">
        <v>43926</v>
      </c>
      <c r="D2164">
        <v>1281.79306666667</v>
      </c>
      <c r="E2164">
        <v>1246.3316666666699</v>
      </c>
      <c r="F2164">
        <v>1313.8133333333301</v>
      </c>
      <c r="G2164">
        <v>395.33786666666703</v>
      </c>
      <c r="H2164">
        <v>388.79833333333301</v>
      </c>
      <c r="I2164">
        <v>401.66666666666703</v>
      </c>
      <c r="J2164">
        <v>364.52553333333299</v>
      </c>
      <c r="K2164">
        <v>359.33166666666699</v>
      </c>
      <c r="L2164">
        <v>369.87</v>
      </c>
      <c r="M2164">
        <v>21</v>
      </c>
      <c r="N2164">
        <v>21</v>
      </c>
      <c r="O2164">
        <v>21</v>
      </c>
      <c r="P2164">
        <v>177.61586666666699</v>
      </c>
      <c r="Q2164">
        <v>164.928333333333</v>
      </c>
      <c r="R2164">
        <v>191.40833333333299</v>
      </c>
      <c r="S2164">
        <v>58.134333333333302</v>
      </c>
      <c r="T2164">
        <v>56</v>
      </c>
      <c r="U2164">
        <v>60.266666666666701</v>
      </c>
      <c r="V2164">
        <v>491</v>
      </c>
      <c r="W2164">
        <v>491</v>
      </c>
      <c r="X2164">
        <v>491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40.000999999999998</v>
      </c>
      <c r="AF2164">
        <v>40</v>
      </c>
      <c r="AG2164">
        <v>40</v>
      </c>
      <c r="AH2164">
        <v>497.99900000000002</v>
      </c>
      <c r="AI2164">
        <v>498</v>
      </c>
      <c r="AJ2164">
        <v>498</v>
      </c>
      <c r="AK2164" s="11" t="s">
        <v>432</v>
      </c>
      <c r="AL2164">
        <v>-83.064595523086595</v>
      </c>
      <c r="AM2164" s="11" t="s">
        <v>432</v>
      </c>
      <c r="AN2164">
        <v>4047.25249985457</v>
      </c>
      <c r="AO2164">
        <v>320.83182772113202</v>
      </c>
      <c r="AP2164">
        <v>2081.5033755675599</v>
      </c>
      <c r="AQ2164">
        <v>1622.5085812897701</v>
      </c>
      <c r="AR2164">
        <v>2362.73806376534</v>
      </c>
      <c r="AS2164">
        <f t="shared" si="33"/>
        <v>0</v>
      </c>
    </row>
    <row r="2165" spans="1:45" x14ac:dyDescent="0.25">
      <c r="A2165">
        <v>2164</v>
      </c>
      <c r="B2165" s="11" t="s">
        <v>441</v>
      </c>
      <c r="C2165" s="1">
        <v>43927</v>
      </c>
      <c r="D2165">
        <v>1288.55046666667</v>
      </c>
      <c r="E2165">
        <v>1253.73166666667</v>
      </c>
      <c r="F2165">
        <v>1322.2</v>
      </c>
      <c r="G2165">
        <v>402.38080000000002</v>
      </c>
      <c r="H2165">
        <v>395.73333333333301</v>
      </c>
      <c r="I2165">
        <v>408.67166666666702</v>
      </c>
      <c r="J2165">
        <v>369.72933333333299</v>
      </c>
      <c r="K2165">
        <v>364.33333333333297</v>
      </c>
      <c r="L2165">
        <v>375.33499999999998</v>
      </c>
      <c r="M2165">
        <v>37</v>
      </c>
      <c r="N2165">
        <v>37</v>
      </c>
      <c r="O2165">
        <v>37</v>
      </c>
      <c r="P2165">
        <v>154.65453333333301</v>
      </c>
      <c r="Q2165">
        <v>142.13333333333301</v>
      </c>
      <c r="R2165">
        <v>167.338333333333</v>
      </c>
      <c r="S2165">
        <v>52.882399999999997</v>
      </c>
      <c r="T2165">
        <v>50.6</v>
      </c>
      <c r="U2165">
        <v>55.133333333333297</v>
      </c>
      <c r="V2165">
        <v>528</v>
      </c>
      <c r="W2165">
        <v>528</v>
      </c>
      <c r="X2165">
        <v>528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44</v>
      </c>
      <c r="AF2165">
        <v>44</v>
      </c>
      <c r="AG2165">
        <v>44</v>
      </c>
      <c r="AH2165">
        <v>541.99900000000002</v>
      </c>
      <c r="AI2165">
        <v>542</v>
      </c>
      <c r="AJ2165">
        <v>542</v>
      </c>
      <c r="AK2165" s="11" t="s">
        <v>432</v>
      </c>
      <c r="AL2165">
        <v>-82.903159319164999</v>
      </c>
      <c r="AM2165" s="11" t="s">
        <v>432</v>
      </c>
      <c r="AN2165">
        <v>4102.5211269616602</v>
      </c>
      <c r="AO2165">
        <v>269.544776378216</v>
      </c>
      <c r="AP2165">
        <v>1955.00425621419</v>
      </c>
      <c r="AQ2165">
        <v>1389.85417314648</v>
      </c>
      <c r="AR2165">
        <v>2357.9958679329802</v>
      </c>
      <c r="AS2165">
        <f t="shared" si="33"/>
        <v>0</v>
      </c>
    </row>
    <row r="2166" spans="1:45" x14ac:dyDescent="0.25">
      <c r="A2166">
        <v>2165</v>
      </c>
      <c r="B2166" s="11" t="s">
        <v>441</v>
      </c>
      <c r="C2166" s="1">
        <v>43928</v>
      </c>
      <c r="D2166">
        <v>1271.30813333333</v>
      </c>
      <c r="E2166">
        <v>1237.3216666666699</v>
      </c>
      <c r="F2166">
        <v>1306.7466666666701</v>
      </c>
      <c r="G2166">
        <v>399.74639999999999</v>
      </c>
      <c r="H2166">
        <v>393.131666666667</v>
      </c>
      <c r="I2166">
        <v>406.20166666666699</v>
      </c>
      <c r="J2166">
        <v>365.42860000000002</v>
      </c>
      <c r="K2166">
        <v>360.13333333333298</v>
      </c>
      <c r="L2166">
        <v>370.86666666666702</v>
      </c>
      <c r="M2166">
        <v>77</v>
      </c>
      <c r="N2166">
        <v>77</v>
      </c>
      <c r="O2166">
        <v>77</v>
      </c>
      <c r="P2166">
        <v>135.57980000000001</v>
      </c>
      <c r="Q2166">
        <v>124.79833333333301</v>
      </c>
      <c r="R2166">
        <v>147.73500000000001</v>
      </c>
      <c r="S2166">
        <v>47.464199999999998</v>
      </c>
      <c r="T2166">
        <v>45.466666666666697</v>
      </c>
      <c r="U2166">
        <v>49.534999999999997</v>
      </c>
      <c r="V2166">
        <v>605</v>
      </c>
      <c r="W2166">
        <v>605</v>
      </c>
      <c r="X2166">
        <v>605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48.000999999999998</v>
      </c>
      <c r="AF2166">
        <v>48</v>
      </c>
      <c r="AG2166">
        <v>48</v>
      </c>
      <c r="AH2166">
        <v>590</v>
      </c>
      <c r="AI2166">
        <v>590</v>
      </c>
      <c r="AJ2166">
        <v>590</v>
      </c>
      <c r="AK2166" s="11" t="s">
        <v>432</v>
      </c>
      <c r="AL2166">
        <v>-82.722416023983698</v>
      </c>
      <c r="AM2166" s="11" t="s">
        <v>432</v>
      </c>
      <c r="AN2166">
        <v>4154.7870139172901</v>
      </c>
      <c r="AO2166">
        <v>242.62409926970901</v>
      </c>
      <c r="AP2166">
        <v>1773.52039632677</v>
      </c>
      <c r="AQ2166">
        <v>1388.1679298382401</v>
      </c>
      <c r="AR2166">
        <v>2307.2909270824498</v>
      </c>
      <c r="AS2166">
        <f t="shared" si="33"/>
        <v>0</v>
      </c>
    </row>
    <row r="2167" spans="1:45" x14ac:dyDescent="0.25">
      <c r="A2167">
        <v>2166</v>
      </c>
      <c r="B2167" s="11" t="s">
        <v>441</v>
      </c>
      <c r="C2167" s="1">
        <v>43929</v>
      </c>
      <c r="D2167">
        <v>1223.2228</v>
      </c>
      <c r="E2167">
        <v>1187.395</v>
      </c>
      <c r="F2167">
        <v>1257.1400000000001</v>
      </c>
      <c r="G2167">
        <v>387.50446666666699</v>
      </c>
      <c r="H2167">
        <v>380.86666666666702</v>
      </c>
      <c r="I2167">
        <v>394</v>
      </c>
      <c r="J2167">
        <v>351.94493333333298</v>
      </c>
      <c r="K2167">
        <v>346.73333333333301</v>
      </c>
      <c r="L2167">
        <v>357.73500000000001</v>
      </c>
      <c r="M2167">
        <v>47</v>
      </c>
      <c r="N2167">
        <v>47</v>
      </c>
      <c r="O2167">
        <v>47</v>
      </c>
      <c r="P2167">
        <v>120.05393333333301</v>
      </c>
      <c r="Q2167">
        <v>109.728333333333</v>
      </c>
      <c r="R2167">
        <v>130.73500000000001</v>
      </c>
      <c r="S2167">
        <v>42.615266666666699</v>
      </c>
      <c r="T2167">
        <v>40.6666666666667</v>
      </c>
      <c r="U2167">
        <v>44.8</v>
      </c>
      <c r="V2167">
        <v>652</v>
      </c>
      <c r="W2167">
        <v>652</v>
      </c>
      <c r="X2167">
        <v>652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51</v>
      </c>
      <c r="AF2167">
        <v>51</v>
      </c>
      <c r="AG2167">
        <v>51</v>
      </c>
      <c r="AH2167">
        <v>641</v>
      </c>
      <c r="AI2167">
        <v>641</v>
      </c>
      <c r="AJ2167">
        <v>641</v>
      </c>
      <c r="AK2167" s="11" t="s">
        <v>432</v>
      </c>
      <c r="AL2167">
        <v>-82.518072458511</v>
      </c>
      <c r="AM2167" s="11" t="s">
        <v>432</v>
      </c>
      <c r="AN2167">
        <v>4203.4868670721398</v>
      </c>
      <c r="AO2167">
        <v>239.17707086673201</v>
      </c>
      <c r="AP2167">
        <v>1625.4833062027301</v>
      </c>
      <c r="AQ2167">
        <v>1389.19474157832</v>
      </c>
      <c r="AR2167">
        <v>2027.41032512231</v>
      </c>
      <c r="AS2167">
        <f t="shared" si="33"/>
        <v>0</v>
      </c>
    </row>
    <row r="2168" spans="1:45" x14ac:dyDescent="0.25">
      <c r="A2168">
        <v>2167</v>
      </c>
      <c r="B2168" s="11" t="s">
        <v>441</v>
      </c>
      <c r="C2168" s="1">
        <v>43930</v>
      </c>
      <c r="D2168">
        <v>1160.5841333333301</v>
      </c>
      <c r="E2168">
        <v>1127.26</v>
      </c>
      <c r="F2168">
        <v>1194.33666666667</v>
      </c>
      <c r="G2168">
        <v>370.33666666666699</v>
      </c>
      <c r="H2168">
        <v>363.46</v>
      </c>
      <c r="I2168">
        <v>376.73666666666702</v>
      </c>
      <c r="J2168">
        <v>334.000133333333</v>
      </c>
      <c r="K2168">
        <v>328.66666666666703</v>
      </c>
      <c r="L2168">
        <v>339.6</v>
      </c>
      <c r="M2168">
        <v>39</v>
      </c>
      <c r="N2168">
        <v>39</v>
      </c>
      <c r="O2168">
        <v>39</v>
      </c>
      <c r="P2168">
        <v>119.61946666666699</v>
      </c>
      <c r="Q2168">
        <v>109.6</v>
      </c>
      <c r="R2168">
        <v>130.87166666666701</v>
      </c>
      <c r="S2168">
        <v>41.150066666666703</v>
      </c>
      <c r="T2168">
        <v>39.3333333333333</v>
      </c>
      <c r="U2168">
        <v>43.066666666666698</v>
      </c>
      <c r="V2168">
        <v>691</v>
      </c>
      <c r="W2168">
        <v>691</v>
      </c>
      <c r="X2168">
        <v>691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49</v>
      </c>
      <c r="AF2168">
        <v>49</v>
      </c>
      <c r="AG2168">
        <v>49</v>
      </c>
      <c r="AH2168">
        <v>690</v>
      </c>
      <c r="AI2168">
        <v>690</v>
      </c>
      <c r="AJ2168">
        <v>690</v>
      </c>
      <c r="AK2168" s="11" t="s">
        <v>432</v>
      </c>
      <c r="AL2168">
        <v>-82.2854159991345</v>
      </c>
      <c r="AM2168" s="11" t="s">
        <v>432</v>
      </c>
      <c r="AN2168">
        <v>4247.57763679051</v>
      </c>
      <c r="AO2168">
        <v>236.88473775773099</v>
      </c>
      <c r="AP2168">
        <v>1568.42874851375</v>
      </c>
      <c r="AQ2168">
        <v>1388.0505420781401</v>
      </c>
      <c r="AR2168">
        <v>1820.7252019960999</v>
      </c>
      <c r="AS2168">
        <f t="shared" si="33"/>
        <v>0</v>
      </c>
    </row>
    <row r="2169" spans="1:45" x14ac:dyDescent="0.25">
      <c r="A2169">
        <v>2168</v>
      </c>
      <c r="B2169" s="11" t="s">
        <v>441</v>
      </c>
      <c r="C2169" s="1">
        <v>43931</v>
      </c>
      <c r="D2169">
        <v>1096.0222000000001</v>
      </c>
      <c r="E2169">
        <v>1064.3316666666699</v>
      </c>
      <c r="F2169">
        <v>1130.2066666666699</v>
      </c>
      <c r="G2169">
        <v>354.161</v>
      </c>
      <c r="H2169">
        <v>347.26499999999999</v>
      </c>
      <c r="I2169">
        <v>360.93833333333299</v>
      </c>
      <c r="J2169">
        <v>317.60879999999997</v>
      </c>
      <c r="K2169">
        <v>312.2</v>
      </c>
      <c r="L2169">
        <v>323.60000000000002</v>
      </c>
      <c r="M2169">
        <v>46</v>
      </c>
      <c r="N2169">
        <v>46</v>
      </c>
      <c r="O2169">
        <v>46</v>
      </c>
      <c r="P2169">
        <v>123.504</v>
      </c>
      <c r="Q2169">
        <v>112.99833333333299</v>
      </c>
      <c r="R2169">
        <v>134.46833333333299</v>
      </c>
      <c r="S2169">
        <v>40.906333333333301</v>
      </c>
      <c r="T2169">
        <v>39.200000000000003</v>
      </c>
      <c r="U2169">
        <v>42.8</v>
      </c>
      <c r="V2169">
        <v>737</v>
      </c>
      <c r="W2169">
        <v>737</v>
      </c>
      <c r="X2169">
        <v>737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46</v>
      </c>
      <c r="AF2169">
        <v>46</v>
      </c>
      <c r="AG2169">
        <v>46</v>
      </c>
      <c r="AH2169">
        <v>736</v>
      </c>
      <c r="AI2169">
        <v>736</v>
      </c>
      <c r="AJ2169">
        <v>736</v>
      </c>
      <c r="AK2169" s="11" t="s">
        <v>432</v>
      </c>
      <c r="AL2169">
        <v>-82.021415660732202</v>
      </c>
      <c r="AM2169" s="11" t="s">
        <v>432</v>
      </c>
      <c r="AN2169">
        <v>4285.1198079270098</v>
      </c>
      <c r="AO2169">
        <v>225.781901819555</v>
      </c>
      <c r="AP2169">
        <v>1582.35019445836</v>
      </c>
      <c r="AQ2169">
        <v>1388.7347289751001</v>
      </c>
      <c r="AR2169">
        <v>1820.9030514347501</v>
      </c>
      <c r="AS2169">
        <f t="shared" si="33"/>
        <v>0</v>
      </c>
    </row>
    <row r="2170" spans="1:45" x14ac:dyDescent="0.25">
      <c r="A2170">
        <v>2169</v>
      </c>
      <c r="B2170" s="11" t="s">
        <v>441</v>
      </c>
      <c r="C2170" s="1">
        <v>43932</v>
      </c>
      <c r="D2170">
        <v>1039.39826666667</v>
      </c>
      <c r="E2170">
        <v>1009.585</v>
      </c>
      <c r="F2170">
        <v>1071.13333333333</v>
      </c>
      <c r="G2170">
        <v>339.128066666667</v>
      </c>
      <c r="H2170">
        <v>331.933333333333</v>
      </c>
      <c r="I2170">
        <v>345.73500000000001</v>
      </c>
      <c r="J2170">
        <v>302.84126666666702</v>
      </c>
      <c r="K2170">
        <v>297.065</v>
      </c>
      <c r="L2170">
        <v>308.66833333333301</v>
      </c>
      <c r="M2170">
        <v>62</v>
      </c>
      <c r="N2170">
        <v>62</v>
      </c>
      <c r="O2170">
        <v>62</v>
      </c>
      <c r="P2170">
        <v>123.625266666667</v>
      </c>
      <c r="Q2170">
        <v>113.731666666667</v>
      </c>
      <c r="R2170">
        <v>135.20166666666699</v>
      </c>
      <c r="S2170">
        <v>39.824733333333299</v>
      </c>
      <c r="T2170">
        <v>38.266666666666701</v>
      </c>
      <c r="U2170">
        <v>41.466666666666697</v>
      </c>
      <c r="V2170">
        <v>799</v>
      </c>
      <c r="W2170">
        <v>799</v>
      </c>
      <c r="X2170">
        <v>799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40</v>
      </c>
      <c r="AF2170">
        <v>40</v>
      </c>
      <c r="AG2170">
        <v>40</v>
      </c>
      <c r="AH2170">
        <v>776</v>
      </c>
      <c r="AI2170">
        <v>776</v>
      </c>
      <c r="AJ2170">
        <v>776</v>
      </c>
      <c r="AK2170" s="11" t="s">
        <v>432</v>
      </c>
      <c r="AL2170">
        <v>-81.727913395970802</v>
      </c>
      <c r="AM2170" s="11" t="s">
        <v>432</v>
      </c>
      <c r="AN2170">
        <v>4313.2160104245704</v>
      </c>
      <c r="AO2170">
        <v>199.881884271459</v>
      </c>
      <c r="AP2170">
        <v>1593.03241972777</v>
      </c>
      <c r="AQ2170">
        <v>1390.9970088335499</v>
      </c>
      <c r="AR2170">
        <v>1817.4103224998701</v>
      </c>
      <c r="AS2170">
        <f t="shared" si="33"/>
        <v>0</v>
      </c>
    </row>
    <row r="2171" spans="1:45" x14ac:dyDescent="0.25">
      <c r="A2171">
        <v>2170</v>
      </c>
      <c r="B2171" s="11" t="s">
        <v>441</v>
      </c>
      <c r="C2171" s="1">
        <v>43933</v>
      </c>
      <c r="D2171">
        <v>980.62233333333302</v>
      </c>
      <c r="E2171">
        <v>950.99166666666702</v>
      </c>
      <c r="F2171">
        <v>1011.03166666667</v>
      </c>
      <c r="G2171">
        <v>325.08686666666699</v>
      </c>
      <c r="H2171">
        <v>317.933333333333</v>
      </c>
      <c r="I2171">
        <v>331.803333333333</v>
      </c>
      <c r="J2171">
        <v>289.35599999999999</v>
      </c>
      <c r="K2171">
        <v>283.66500000000002</v>
      </c>
      <c r="L2171">
        <v>295.27</v>
      </c>
      <c r="M2171">
        <v>16</v>
      </c>
      <c r="N2171">
        <v>16</v>
      </c>
      <c r="O2171">
        <v>16</v>
      </c>
      <c r="P2171">
        <v>108.08086666666701</v>
      </c>
      <c r="Q2171">
        <v>98.665000000000006</v>
      </c>
      <c r="R2171">
        <v>119.27</v>
      </c>
      <c r="S2171">
        <v>35.812800000000003</v>
      </c>
      <c r="T2171">
        <v>34.266666666666701</v>
      </c>
      <c r="U2171">
        <v>37.335000000000001</v>
      </c>
      <c r="V2171">
        <v>815</v>
      </c>
      <c r="W2171">
        <v>815</v>
      </c>
      <c r="X2171">
        <v>815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35</v>
      </c>
      <c r="AF2171">
        <v>35</v>
      </c>
      <c r="AG2171">
        <v>35</v>
      </c>
      <c r="AH2171">
        <v>811</v>
      </c>
      <c r="AI2171">
        <v>811</v>
      </c>
      <c r="AJ2171">
        <v>811</v>
      </c>
      <c r="AK2171" s="11" t="s">
        <v>432</v>
      </c>
      <c r="AL2171">
        <v>-81.412100806349201</v>
      </c>
      <c r="AM2171" s="11" t="s">
        <v>432</v>
      </c>
      <c r="AN2171">
        <v>4328.6640483496703</v>
      </c>
      <c r="AO2171">
        <v>183.430040335012</v>
      </c>
      <c r="AP2171">
        <v>1523.7652143687201</v>
      </c>
      <c r="AQ2171">
        <v>984.49493064661306</v>
      </c>
      <c r="AR2171">
        <v>1818.2943068734801</v>
      </c>
      <c r="AS2171">
        <f t="shared" si="33"/>
        <v>0</v>
      </c>
    </row>
    <row r="2172" spans="1:45" x14ac:dyDescent="0.25">
      <c r="A2172">
        <v>2171</v>
      </c>
      <c r="B2172" s="11" t="s">
        <v>441</v>
      </c>
      <c r="C2172" s="1">
        <v>43934</v>
      </c>
      <c r="D2172">
        <v>926.34699999999998</v>
      </c>
      <c r="E2172">
        <v>898.19833333333304</v>
      </c>
      <c r="F2172">
        <v>956.94166666666695</v>
      </c>
      <c r="G2172">
        <v>311.76060000000001</v>
      </c>
      <c r="H2172">
        <v>304.79833333333301</v>
      </c>
      <c r="I2172">
        <v>318.14</v>
      </c>
      <c r="J2172">
        <v>276.63453333333302</v>
      </c>
      <c r="K2172">
        <v>270.86500000000001</v>
      </c>
      <c r="L2172">
        <v>282.39999999999998</v>
      </c>
      <c r="M2172">
        <v>21</v>
      </c>
      <c r="N2172">
        <v>21</v>
      </c>
      <c r="O2172">
        <v>21</v>
      </c>
      <c r="P2172">
        <v>92.546999999999997</v>
      </c>
      <c r="Q2172">
        <v>83.665000000000006</v>
      </c>
      <c r="R2172">
        <v>102.6</v>
      </c>
      <c r="S2172">
        <v>32.087800000000001</v>
      </c>
      <c r="T2172">
        <v>30.466666666666701</v>
      </c>
      <c r="U2172">
        <v>33.933333333333302</v>
      </c>
      <c r="V2172">
        <v>836</v>
      </c>
      <c r="W2172">
        <v>836</v>
      </c>
      <c r="X2172">
        <v>836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31</v>
      </c>
      <c r="AF2172">
        <v>31</v>
      </c>
      <c r="AG2172">
        <v>31</v>
      </c>
      <c r="AH2172">
        <v>842</v>
      </c>
      <c r="AI2172">
        <v>842</v>
      </c>
      <c r="AJ2172">
        <v>842</v>
      </c>
      <c r="AK2172" s="11" t="s">
        <v>432</v>
      </c>
      <c r="AL2172">
        <v>-81.083667595201305</v>
      </c>
      <c r="AM2172" s="11" t="s">
        <v>432</v>
      </c>
      <c r="AN2172">
        <v>4329.4849046516201</v>
      </c>
      <c r="AO2172">
        <v>187.930219887921</v>
      </c>
      <c r="AP2172">
        <v>1364.03001210351</v>
      </c>
      <c r="AQ2172">
        <v>746.99404787099604</v>
      </c>
      <c r="AR2172">
        <v>1818.04621517023</v>
      </c>
      <c r="AS2172">
        <f t="shared" si="33"/>
        <v>0</v>
      </c>
    </row>
    <row r="2173" spans="1:45" x14ac:dyDescent="0.25">
      <c r="A2173">
        <v>2172</v>
      </c>
      <c r="B2173" s="11" t="s">
        <v>441</v>
      </c>
      <c r="C2173" s="1">
        <v>43935</v>
      </c>
      <c r="D2173">
        <v>876.65426666666701</v>
      </c>
      <c r="E2173">
        <v>849.85166666666703</v>
      </c>
      <c r="F2173">
        <v>904.48166666666702</v>
      </c>
      <c r="G2173">
        <v>299.402533333333</v>
      </c>
      <c r="H2173">
        <v>292.79833333333301</v>
      </c>
      <c r="I2173">
        <v>305.80166666666702</v>
      </c>
      <c r="J2173">
        <v>264.86486666666701</v>
      </c>
      <c r="K2173">
        <v>259.2</v>
      </c>
      <c r="L2173">
        <v>270.60000000000002</v>
      </c>
      <c r="M2173">
        <v>29</v>
      </c>
      <c r="N2173">
        <v>29</v>
      </c>
      <c r="O2173">
        <v>29</v>
      </c>
      <c r="P2173">
        <v>81.062733333333298</v>
      </c>
      <c r="Q2173">
        <v>72.798333333333304</v>
      </c>
      <c r="R2173">
        <v>90.4</v>
      </c>
      <c r="S2173">
        <v>29.0748</v>
      </c>
      <c r="T2173">
        <v>27.466666666666701</v>
      </c>
      <c r="U2173">
        <v>30.8</v>
      </c>
      <c r="V2173">
        <v>865</v>
      </c>
      <c r="W2173">
        <v>865</v>
      </c>
      <c r="X2173">
        <v>865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31</v>
      </c>
      <c r="AF2173">
        <v>31</v>
      </c>
      <c r="AG2173">
        <v>31</v>
      </c>
      <c r="AH2173">
        <v>873</v>
      </c>
      <c r="AI2173">
        <v>873</v>
      </c>
      <c r="AJ2173">
        <v>873</v>
      </c>
      <c r="AK2173" s="11" t="s">
        <v>432</v>
      </c>
      <c r="AL2173">
        <v>-80.753131325497606</v>
      </c>
      <c r="AM2173" s="11" t="s">
        <v>432</v>
      </c>
      <c r="AN2173">
        <v>4317.17211292292</v>
      </c>
      <c r="AO2173">
        <v>218.622934148376</v>
      </c>
      <c r="AP2173">
        <v>1152.7787049460201</v>
      </c>
      <c r="AQ2173">
        <v>746.08775587373395</v>
      </c>
      <c r="AR2173">
        <v>1745.6970171442299</v>
      </c>
      <c r="AS2173">
        <f t="shared" si="33"/>
        <v>0</v>
      </c>
    </row>
    <row r="2174" spans="1:45" x14ac:dyDescent="0.25">
      <c r="A2174">
        <v>2173</v>
      </c>
      <c r="B2174" s="11" t="s">
        <v>441</v>
      </c>
      <c r="C2174" s="1">
        <v>43936</v>
      </c>
      <c r="D2174">
        <v>836.52853333333303</v>
      </c>
      <c r="E2174">
        <v>810.39499999999998</v>
      </c>
      <c r="F2174">
        <v>866.20833333333303</v>
      </c>
      <c r="G2174">
        <v>286.31760000000003</v>
      </c>
      <c r="H2174">
        <v>280.13333333333298</v>
      </c>
      <c r="I2174">
        <v>292.935</v>
      </c>
      <c r="J2174">
        <v>252.58879999999999</v>
      </c>
      <c r="K2174">
        <v>247.131666666667</v>
      </c>
      <c r="L2174">
        <v>258</v>
      </c>
      <c r="M2174">
        <v>47</v>
      </c>
      <c r="N2174">
        <v>47</v>
      </c>
      <c r="O2174">
        <v>47</v>
      </c>
      <c r="P2174">
        <v>80.961133333333294</v>
      </c>
      <c r="Q2174">
        <v>72.3333333333333</v>
      </c>
      <c r="R2174">
        <v>89.733333333333306</v>
      </c>
      <c r="S2174">
        <v>28.0734666666667</v>
      </c>
      <c r="T2174">
        <v>26.6</v>
      </c>
      <c r="U2174">
        <v>29.8</v>
      </c>
      <c r="V2174">
        <v>912</v>
      </c>
      <c r="W2174">
        <v>912</v>
      </c>
      <c r="X2174">
        <v>912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32</v>
      </c>
      <c r="AF2174">
        <v>32</v>
      </c>
      <c r="AG2174">
        <v>32</v>
      </c>
      <c r="AH2174">
        <v>905</v>
      </c>
      <c r="AI2174">
        <v>905</v>
      </c>
      <c r="AJ2174">
        <v>905</v>
      </c>
      <c r="AK2174" s="11" t="s">
        <v>432</v>
      </c>
      <c r="AL2174">
        <v>-80.429588224176399</v>
      </c>
      <c r="AM2174" s="11" t="s">
        <v>432</v>
      </c>
      <c r="AN2174">
        <v>4299.21551817605</v>
      </c>
      <c r="AO2174">
        <v>242.75500348450601</v>
      </c>
      <c r="AP2174">
        <v>970.20872461573504</v>
      </c>
      <c r="AQ2174">
        <v>746.63557197400996</v>
      </c>
      <c r="AR2174">
        <v>1419.2957763617201</v>
      </c>
      <c r="AS2174">
        <f t="shared" si="33"/>
        <v>0</v>
      </c>
    </row>
    <row r="2175" spans="1:45" x14ac:dyDescent="0.25">
      <c r="A2175">
        <v>2174</v>
      </c>
      <c r="B2175" s="11" t="s">
        <v>441</v>
      </c>
      <c r="C2175" s="1">
        <v>43937</v>
      </c>
      <c r="D2175">
        <v>802.68873333333295</v>
      </c>
      <c r="E2175">
        <v>776.53166666666698</v>
      </c>
      <c r="F2175">
        <v>831.06833333333304</v>
      </c>
      <c r="G2175">
        <v>273.22853333333302</v>
      </c>
      <c r="H2175">
        <v>267.131666666667</v>
      </c>
      <c r="I2175">
        <v>279.803333333333</v>
      </c>
      <c r="J2175">
        <v>240.5796</v>
      </c>
      <c r="K2175">
        <v>235.398333333333</v>
      </c>
      <c r="L2175">
        <v>246.00166666666701</v>
      </c>
      <c r="M2175">
        <v>28</v>
      </c>
      <c r="N2175">
        <v>28</v>
      </c>
      <c r="O2175">
        <v>28</v>
      </c>
      <c r="P2175">
        <v>88.820866666666703</v>
      </c>
      <c r="Q2175">
        <v>79.866666666666703</v>
      </c>
      <c r="R2175">
        <v>98.936666666666696</v>
      </c>
      <c r="S2175">
        <v>29.0529333333333</v>
      </c>
      <c r="T2175">
        <v>27.6666666666667</v>
      </c>
      <c r="U2175">
        <v>30.6</v>
      </c>
      <c r="V2175">
        <v>940</v>
      </c>
      <c r="W2175">
        <v>940</v>
      </c>
      <c r="X2175">
        <v>94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32</v>
      </c>
      <c r="AF2175">
        <v>32</v>
      </c>
      <c r="AG2175">
        <v>32</v>
      </c>
      <c r="AH2175">
        <v>937</v>
      </c>
      <c r="AI2175">
        <v>937</v>
      </c>
      <c r="AJ2175">
        <v>937</v>
      </c>
      <c r="AK2175" s="11" t="s">
        <v>432</v>
      </c>
      <c r="AL2175">
        <v>-80.119463605387907</v>
      </c>
      <c r="AM2175" s="11" t="s">
        <v>432</v>
      </c>
      <c r="AN2175">
        <v>4291.06486016487</v>
      </c>
      <c r="AO2175">
        <v>241.326489952982</v>
      </c>
      <c r="AP2175">
        <v>869.95424550592702</v>
      </c>
      <c r="AQ2175">
        <v>746.02466439278305</v>
      </c>
      <c r="AR2175">
        <v>1008.73536258314</v>
      </c>
      <c r="AS2175">
        <f t="shared" si="33"/>
        <v>0</v>
      </c>
    </row>
    <row r="2176" spans="1:45" x14ac:dyDescent="0.25">
      <c r="A2176">
        <v>2175</v>
      </c>
      <c r="B2176" s="11" t="s">
        <v>441</v>
      </c>
      <c r="C2176" s="1">
        <v>43938</v>
      </c>
      <c r="D2176">
        <v>773.45606666666697</v>
      </c>
      <c r="E2176">
        <v>747.12833333333299</v>
      </c>
      <c r="F2176">
        <v>799.60500000000002</v>
      </c>
      <c r="G2176">
        <v>260.42433333333298</v>
      </c>
      <c r="H2176">
        <v>254.131666666667</v>
      </c>
      <c r="I2176">
        <v>267.27</v>
      </c>
      <c r="J2176">
        <v>229.30019999999999</v>
      </c>
      <c r="K2176">
        <v>224.065</v>
      </c>
      <c r="L2176">
        <v>235.00333333333299</v>
      </c>
      <c r="M2176">
        <v>27</v>
      </c>
      <c r="N2176">
        <v>27</v>
      </c>
      <c r="O2176">
        <v>27</v>
      </c>
      <c r="P2176">
        <v>96.5976</v>
      </c>
      <c r="Q2176">
        <v>86.9316666666667</v>
      </c>
      <c r="R2176">
        <v>106.866666666667</v>
      </c>
      <c r="S2176">
        <v>30.345199999999998</v>
      </c>
      <c r="T2176">
        <v>29.065000000000001</v>
      </c>
      <c r="U2176">
        <v>31.801666666666701</v>
      </c>
      <c r="V2176">
        <v>967</v>
      </c>
      <c r="W2176">
        <v>967</v>
      </c>
      <c r="X2176">
        <v>967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28</v>
      </c>
      <c r="AF2176">
        <v>28</v>
      </c>
      <c r="AG2176">
        <v>28</v>
      </c>
      <c r="AH2176">
        <v>965</v>
      </c>
      <c r="AI2176">
        <v>965</v>
      </c>
      <c r="AJ2176">
        <v>965</v>
      </c>
      <c r="AK2176" s="11" t="s">
        <v>432</v>
      </c>
      <c r="AL2176">
        <v>-79.826621788854297</v>
      </c>
      <c r="AM2176" s="11" t="s">
        <v>432</v>
      </c>
      <c r="AN2176">
        <v>4316.5193331208202</v>
      </c>
      <c r="AO2176">
        <v>214.45318722207401</v>
      </c>
      <c r="AP2176">
        <v>856.09882712487797</v>
      </c>
      <c r="AQ2176">
        <v>746.39238897102598</v>
      </c>
      <c r="AR2176">
        <v>986.83494019906595</v>
      </c>
      <c r="AS2176">
        <f t="shared" si="33"/>
        <v>0</v>
      </c>
    </row>
    <row r="2177" spans="1:45" x14ac:dyDescent="0.25">
      <c r="A2177">
        <v>2176</v>
      </c>
      <c r="B2177" s="11" t="s">
        <v>441</v>
      </c>
      <c r="C2177" s="1">
        <v>43939</v>
      </c>
      <c r="D2177">
        <v>748.02493333333302</v>
      </c>
      <c r="E2177">
        <v>723.13</v>
      </c>
      <c r="F2177">
        <v>774.02166666666699</v>
      </c>
      <c r="G2177">
        <v>250.551266666667</v>
      </c>
      <c r="H2177">
        <v>244.6</v>
      </c>
      <c r="I2177">
        <v>257.00166666666701</v>
      </c>
      <c r="J2177">
        <v>221.241266666667</v>
      </c>
      <c r="K2177">
        <v>216.398333333333</v>
      </c>
      <c r="L2177">
        <v>226.73500000000001</v>
      </c>
      <c r="M2177">
        <v>26</v>
      </c>
      <c r="N2177">
        <v>26</v>
      </c>
      <c r="O2177">
        <v>26</v>
      </c>
      <c r="P2177">
        <v>96.552199999999999</v>
      </c>
      <c r="Q2177">
        <v>87.864999999999995</v>
      </c>
      <c r="R2177">
        <v>106.533333333333</v>
      </c>
      <c r="S2177">
        <v>30.2612666666667</v>
      </c>
      <c r="T2177">
        <v>29.065000000000001</v>
      </c>
      <c r="U2177">
        <v>31.6</v>
      </c>
      <c r="V2177">
        <v>993</v>
      </c>
      <c r="W2177">
        <v>993</v>
      </c>
      <c r="X2177">
        <v>993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24</v>
      </c>
      <c r="AF2177">
        <v>24</v>
      </c>
      <c r="AG2177">
        <v>24</v>
      </c>
      <c r="AH2177">
        <v>989</v>
      </c>
      <c r="AI2177">
        <v>989</v>
      </c>
      <c r="AJ2177">
        <v>989</v>
      </c>
      <c r="AK2177" s="11" t="s">
        <v>432</v>
      </c>
      <c r="AL2177">
        <v>-79.552711229357598</v>
      </c>
      <c r="AM2177" s="11" t="s">
        <v>432</v>
      </c>
      <c r="AN2177">
        <v>4405.8040640999898</v>
      </c>
      <c r="AO2177">
        <v>185.57046775352001</v>
      </c>
      <c r="AP2177">
        <v>870.09018058046001</v>
      </c>
      <c r="AQ2177">
        <v>749.33649072862499</v>
      </c>
      <c r="AR2177">
        <v>984.64612001678302</v>
      </c>
      <c r="AS2177">
        <f t="shared" si="33"/>
        <v>0</v>
      </c>
    </row>
    <row r="2178" spans="1:45" x14ac:dyDescent="0.25">
      <c r="A2178">
        <v>2177</v>
      </c>
      <c r="B2178" s="11" t="s">
        <v>441</v>
      </c>
      <c r="C2178" s="1">
        <v>43940</v>
      </c>
      <c r="D2178">
        <v>725.99360000000001</v>
      </c>
      <c r="E2178">
        <v>701.31666666666695</v>
      </c>
      <c r="F2178">
        <v>753.07</v>
      </c>
      <c r="G2178">
        <v>241.49119999999999</v>
      </c>
      <c r="H2178">
        <v>235.4</v>
      </c>
      <c r="I2178">
        <v>248.00166666666701</v>
      </c>
      <c r="J2178">
        <v>214.01586666666699</v>
      </c>
      <c r="K2178">
        <v>208.933333333333</v>
      </c>
      <c r="L2178">
        <v>219.46666666666701</v>
      </c>
      <c r="M2178">
        <v>20</v>
      </c>
      <c r="N2178">
        <v>20</v>
      </c>
      <c r="O2178">
        <v>20</v>
      </c>
      <c r="P2178">
        <v>85.134466666666697</v>
      </c>
      <c r="Q2178">
        <v>76.531666666666695</v>
      </c>
      <c r="R2178">
        <v>94.6</v>
      </c>
      <c r="S2178">
        <v>27.822333333333301</v>
      </c>
      <c r="T2178">
        <v>26.3333333333333</v>
      </c>
      <c r="U2178">
        <v>29.4</v>
      </c>
      <c r="V2178">
        <v>1013</v>
      </c>
      <c r="W2178">
        <v>1013</v>
      </c>
      <c r="X2178">
        <v>1013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21</v>
      </c>
      <c r="AF2178">
        <v>21</v>
      </c>
      <c r="AG2178">
        <v>21</v>
      </c>
      <c r="AH2178">
        <v>1010</v>
      </c>
      <c r="AI2178">
        <v>1010</v>
      </c>
      <c r="AJ2178">
        <v>1010</v>
      </c>
      <c r="AK2178" s="11" t="s">
        <v>432</v>
      </c>
      <c r="AL2178">
        <v>-79.297490668310004</v>
      </c>
      <c r="AM2178" s="11" t="s">
        <v>432</v>
      </c>
      <c r="AN2178">
        <v>4591.5396278670696</v>
      </c>
      <c r="AO2178">
        <v>175.88895024080699</v>
      </c>
      <c r="AP2178">
        <v>850.58689709024895</v>
      </c>
      <c r="AQ2178">
        <v>609.59722358982003</v>
      </c>
      <c r="AR2178">
        <v>985.04515911418605</v>
      </c>
      <c r="AS2178">
        <f t="shared" ref="AS2178:AS2241" si="34">_xlfn.IFNA(INDEX($BI$2:$BI$53,MATCH(B2185,$BH$2:$BH$53,0)),0)</f>
        <v>0</v>
      </c>
    </row>
    <row r="2179" spans="1:45" x14ac:dyDescent="0.25">
      <c r="A2179">
        <v>2178</v>
      </c>
      <c r="B2179" s="11" t="s">
        <v>441</v>
      </c>
      <c r="C2179" s="1">
        <v>43941</v>
      </c>
      <c r="D2179">
        <v>701.71186666666699</v>
      </c>
      <c r="E2179">
        <v>677.52499999999998</v>
      </c>
      <c r="F2179">
        <v>726.67833333333294</v>
      </c>
      <c r="G2179">
        <v>232.36660000000001</v>
      </c>
      <c r="H2179">
        <v>226.666666666667</v>
      </c>
      <c r="I2179">
        <v>238.601666666667</v>
      </c>
      <c r="J2179">
        <v>206.49953333333301</v>
      </c>
      <c r="K2179">
        <v>201.86500000000001</v>
      </c>
      <c r="L2179">
        <v>211.6</v>
      </c>
      <c r="M2179">
        <v>4</v>
      </c>
      <c r="N2179">
        <v>4</v>
      </c>
      <c r="O2179">
        <v>4</v>
      </c>
      <c r="P2179">
        <v>69.354333333333301</v>
      </c>
      <c r="Q2179">
        <v>62.131666666666703</v>
      </c>
      <c r="R2179">
        <v>78.066666666666706</v>
      </c>
      <c r="S2179">
        <v>24.339600000000001</v>
      </c>
      <c r="T2179">
        <v>22.933333333333302</v>
      </c>
      <c r="U2179">
        <v>25.933333333333302</v>
      </c>
      <c r="V2179">
        <v>1017</v>
      </c>
      <c r="W2179">
        <v>1017</v>
      </c>
      <c r="X2179">
        <v>1017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21</v>
      </c>
      <c r="AF2179">
        <v>21</v>
      </c>
      <c r="AG2179">
        <v>21</v>
      </c>
      <c r="AH2179">
        <v>1031</v>
      </c>
      <c r="AI2179">
        <v>1031</v>
      </c>
      <c r="AJ2179">
        <v>1031</v>
      </c>
      <c r="AK2179" s="11" t="s">
        <v>432</v>
      </c>
      <c r="AL2179">
        <v>-79.059397367527893</v>
      </c>
      <c r="AM2179" s="11" t="s">
        <v>432</v>
      </c>
      <c r="AN2179">
        <v>4903.3311007614702</v>
      </c>
      <c r="AO2179">
        <v>189.098785494623</v>
      </c>
      <c r="AP2179">
        <v>771.46023114594198</v>
      </c>
      <c r="AQ2179">
        <v>447.38042100096197</v>
      </c>
      <c r="AR2179">
        <v>986.328129602996</v>
      </c>
      <c r="AS2179">
        <f t="shared" si="34"/>
        <v>0</v>
      </c>
    </row>
    <row r="2180" spans="1:45" x14ac:dyDescent="0.25">
      <c r="A2180">
        <v>2179</v>
      </c>
      <c r="B2180" s="11" t="s">
        <v>441</v>
      </c>
      <c r="C2180" s="1">
        <v>43942</v>
      </c>
      <c r="D2180">
        <v>672.97013333333302</v>
      </c>
      <c r="E2180">
        <v>648.79833333333295</v>
      </c>
      <c r="F2180">
        <v>697.738333333333</v>
      </c>
      <c r="G2180">
        <v>221.07939999999999</v>
      </c>
      <c r="H2180">
        <v>215.26499999999999</v>
      </c>
      <c r="I2180">
        <v>227.13499999999999</v>
      </c>
      <c r="J2180">
        <v>196.59006666666701</v>
      </c>
      <c r="K2180">
        <v>191.86666666666699</v>
      </c>
      <c r="L2180">
        <v>201.66833333333301</v>
      </c>
      <c r="M2180">
        <v>33</v>
      </c>
      <c r="N2180">
        <v>33</v>
      </c>
      <c r="O2180">
        <v>33</v>
      </c>
      <c r="P2180">
        <v>58.1252</v>
      </c>
      <c r="Q2180">
        <v>51.066666666666698</v>
      </c>
      <c r="R2180">
        <v>65.611666666666693</v>
      </c>
      <c r="S2180">
        <v>21.3280666666667</v>
      </c>
      <c r="T2180">
        <v>19.866666666666699</v>
      </c>
      <c r="U2180">
        <v>22.866666666666699</v>
      </c>
      <c r="V2180">
        <v>1050</v>
      </c>
      <c r="W2180">
        <v>1050</v>
      </c>
      <c r="X2180">
        <v>105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23</v>
      </c>
      <c r="AF2180">
        <v>23</v>
      </c>
      <c r="AG2180">
        <v>23</v>
      </c>
      <c r="AH2180">
        <v>1054</v>
      </c>
      <c r="AI2180">
        <v>1054</v>
      </c>
      <c r="AJ2180">
        <v>1054</v>
      </c>
      <c r="AK2180" s="11" t="s">
        <v>432</v>
      </c>
      <c r="AL2180">
        <v>-78.835788138852195</v>
      </c>
      <c r="AM2180" s="11" t="s">
        <v>432</v>
      </c>
      <c r="AN2180">
        <v>5361.60314243825</v>
      </c>
      <c r="AO2180">
        <v>222.19768070534201</v>
      </c>
      <c r="AP2180">
        <v>659.21070832362398</v>
      </c>
      <c r="AQ2180">
        <v>406.07680231139102</v>
      </c>
      <c r="AR2180">
        <v>959.985800510216</v>
      </c>
      <c r="AS2180">
        <f t="shared" si="34"/>
        <v>0</v>
      </c>
    </row>
    <row r="2181" spans="1:45" x14ac:dyDescent="0.25">
      <c r="A2181">
        <v>2180</v>
      </c>
      <c r="B2181" s="11" t="s">
        <v>441</v>
      </c>
      <c r="C2181" s="1">
        <v>43943</v>
      </c>
      <c r="D2181">
        <v>644.94286666666699</v>
      </c>
      <c r="E2181">
        <v>620.511666666667</v>
      </c>
      <c r="F2181">
        <v>669.87333333333299</v>
      </c>
      <c r="G2181">
        <v>209.49799999999999</v>
      </c>
      <c r="H2181">
        <v>203.666666666667</v>
      </c>
      <c r="I2181">
        <v>215.535</v>
      </c>
      <c r="J2181">
        <v>186.225333333333</v>
      </c>
      <c r="K2181">
        <v>181.46666666666701</v>
      </c>
      <c r="L2181">
        <v>191.4</v>
      </c>
      <c r="M2181">
        <v>29</v>
      </c>
      <c r="N2181">
        <v>29</v>
      </c>
      <c r="O2181">
        <v>29</v>
      </c>
      <c r="P2181">
        <v>61.806933333333298</v>
      </c>
      <c r="Q2181">
        <v>54.865000000000002</v>
      </c>
      <c r="R2181">
        <v>70.601666666666702</v>
      </c>
      <c r="S2181">
        <v>21.568666666666701</v>
      </c>
      <c r="T2181">
        <v>20.2</v>
      </c>
      <c r="U2181">
        <v>23</v>
      </c>
      <c r="V2181">
        <v>1079</v>
      </c>
      <c r="W2181">
        <v>1079</v>
      </c>
      <c r="X2181">
        <v>1079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25</v>
      </c>
      <c r="AF2181">
        <v>25</v>
      </c>
      <c r="AG2181">
        <v>25</v>
      </c>
      <c r="AH2181">
        <v>1079</v>
      </c>
      <c r="AI2181">
        <v>1079</v>
      </c>
      <c r="AJ2181">
        <v>1079</v>
      </c>
      <c r="AK2181" s="11" t="s">
        <v>432</v>
      </c>
      <c r="AL2181">
        <v>-78.621683447405701</v>
      </c>
      <c r="AM2181" s="11" t="s">
        <v>432</v>
      </c>
      <c r="AN2181">
        <v>5971.1680150227203</v>
      </c>
      <c r="AO2181">
        <v>253.41619670925499</v>
      </c>
      <c r="AP2181">
        <v>554.34035149274303</v>
      </c>
      <c r="AQ2181">
        <v>405.58412883254903</v>
      </c>
      <c r="AR2181">
        <v>807.21594894745499</v>
      </c>
      <c r="AS2181">
        <f t="shared" si="34"/>
        <v>0</v>
      </c>
    </row>
    <row r="2182" spans="1:45" x14ac:dyDescent="0.25">
      <c r="A2182">
        <v>2181</v>
      </c>
      <c r="B2182" s="11" t="s">
        <v>441</v>
      </c>
      <c r="C2182" s="1">
        <v>43944</v>
      </c>
      <c r="D2182">
        <v>616.46373333333304</v>
      </c>
      <c r="E2182">
        <v>592.72666666666703</v>
      </c>
      <c r="F2182">
        <v>641.00166666666701</v>
      </c>
      <c r="G2182">
        <v>198.14586666666699</v>
      </c>
      <c r="H2182">
        <v>192.59833333333299</v>
      </c>
      <c r="I2182">
        <v>203.935</v>
      </c>
      <c r="J2182">
        <v>176.01333333333301</v>
      </c>
      <c r="K2182">
        <v>171.59833333333299</v>
      </c>
      <c r="L2182">
        <v>180.8</v>
      </c>
      <c r="M2182">
        <v>28</v>
      </c>
      <c r="N2182">
        <v>28</v>
      </c>
      <c r="O2182">
        <v>28</v>
      </c>
      <c r="P2182">
        <v>69.401799999999994</v>
      </c>
      <c r="Q2182">
        <v>61.998333333333299</v>
      </c>
      <c r="R2182">
        <v>78.401666666666699</v>
      </c>
      <c r="S2182">
        <v>22.554200000000002</v>
      </c>
      <c r="T2182">
        <v>21.3333333333333</v>
      </c>
      <c r="U2182">
        <v>23.8</v>
      </c>
      <c r="V2182">
        <v>1107</v>
      </c>
      <c r="W2182">
        <v>1107</v>
      </c>
      <c r="X2182">
        <v>1107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25</v>
      </c>
      <c r="AF2182">
        <v>25</v>
      </c>
      <c r="AG2182">
        <v>25</v>
      </c>
      <c r="AH2182">
        <v>1104</v>
      </c>
      <c r="AI2182">
        <v>1104</v>
      </c>
      <c r="AJ2182">
        <v>1104</v>
      </c>
      <c r="AK2182" s="11" t="s">
        <v>432</v>
      </c>
      <c r="AL2182">
        <v>-78.409468803360895</v>
      </c>
      <c r="AM2182" s="11" t="s">
        <v>432</v>
      </c>
      <c r="AN2182">
        <v>6716.4029724163702</v>
      </c>
      <c r="AO2182">
        <v>268.30888346400002</v>
      </c>
      <c r="AP2182">
        <v>496.20394881826297</v>
      </c>
      <c r="AQ2182">
        <v>405.88413471521898</v>
      </c>
      <c r="AR2182">
        <v>621.99901166459199</v>
      </c>
      <c r="AS2182">
        <f t="shared" si="34"/>
        <v>0</v>
      </c>
    </row>
    <row r="2183" spans="1:45" x14ac:dyDescent="0.25">
      <c r="A2183">
        <v>2182</v>
      </c>
      <c r="B2183" s="11" t="s">
        <v>441</v>
      </c>
      <c r="C2183" s="1">
        <v>43945</v>
      </c>
      <c r="D2183">
        <v>590.90779999999995</v>
      </c>
      <c r="E2183">
        <v>569.53</v>
      </c>
      <c r="F2183">
        <v>614.67666666666696</v>
      </c>
      <c r="G2183">
        <v>189.14193333333299</v>
      </c>
      <c r="H2183">
        <v>183.73</v>
      </c>
      <c r="I2183">
        <v>195.00166666666701</v>
      </c>
      <c r="J2183">
        <v>168.052866666667</v>
      </c>
      <c r="K2183">
        <v>163.53333333333299</v>
      </c>
      <c r="L2183">
        <v>172.868333333333</v>
      </c>
      <c r="M2183">
        <v>24</v>
      </c>
      <c r="N2183">
        <v>24</v>
      </c>
      <c r="O2183">
        <v>24</v>
      </c>
      <c r="P2183">
        <v>77.166266666666701</v>
      </c>
      <c r="Q2183">
        <v>68.933333333333294</v>
      </c>
      <c r="R2183">
        <v>85.933333333333294</v>
      </c>
      <c r="S2183">
        <v>23.820799999999998</v>
      </c>
      <c r="T2183">
        <v>22.733333333333299</v>
      </c>
      <c r="U2183">
        <v>25</v>
      </c>
      <c r="V2183">
        <v>1131</v>
      </c>
      <c r="W2183">
        <v>1131</v>
      </c>
      <c r="X2183">
        <v>1131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22</v>
      </c>
      <c r="AF2183">
        <v>22</v>
      </c>
      <c r="AG2183">
        <v>22</v>
      </c>
      <c r="AH2183">
        <v>1126</v>
      </c>
      <c r="AI2183">
        <v>1126</v>
      </c>
      <c r="AJ2183">
        <v>1126</v>
      </c>
      <c r="AK2183" s="11" t="s">
        <v>432</v>
      </c>
      <c r="AL2183">
        <v>-78.189317177891397</v>
      </c>
      <c r="AM2183" s="11" t="s">
        <v>432</v>
      </c>
      <c r="AN2183">
        <v>7561.2985520750499</v>
      </c>
      <c r="AO2183">
        <v>250.451423159233</v>
      </c>
      <c r="AP2183">
        <v>487.38577100452301</v>
      </c>
      <c r="AQ2183">
        <v>405.54983138815498</v>
      </c>
      <c r="AR2183">
        <v>606.63734841413896</v>
      </c>
      <c r="AS2183">
        <f t="shared" si="34"/>
        <v>0</v>
      </c>
    </row>
    <row r="2184" spans="1:45" x14ac:dyDescent="0.25">
      <c r="A2184">
        <v>2183</v>
      </c>
      <c r="B2184" s="11" t="s">
        <v>441</v>
      </c>
      <c r="C2184" s="1">
        <v>43946</v>
      </c>
      <c r="D2184">
        <v>565.54506666666703</v>
      </c>
      <c r="E2184">
        <v>545</v>
      </c>
      <c r="F2184">
        <v>588.34666666666703</v>
      </c>
      <c r="G2184">
        <v>182.35786666666701</v>
      </c>
      <c r="H2184">
        <v>176.99833333333299</v>
      </c>
      <c r="I2184">
        <v>188.07</v>
      </c>
      <c r="J2184">
        <v>162.25239999999999</v>
      </c>
      <c r="K2184">
        <v>158.131666666667</v>
      </c>
      <c r="L2184">
        <v>167</v>
      </c>
      <c r="M2184">
        <v>14</v>
      </c>
      <c r="N2184">
        <v>14</v>
      </c>
      <c r="O2184">
        <v>14</v>
      </c>
      <c r="P2184">
        <v>73.477666666666707</v>
      </c>
      <c r="Q2184">
        <v>65.533333333333303</v>
      </c>
      <c r="R2184">
        <v>81.935000000000002</v>
      </c>
      <c r="S2184">
        <v>23.0287333333333</v>
      </c>
      <c r="T2184">
        <v>21.866666666666699</v>
      </c>
      <c r="U2184">
        <v>24.268333333333299</v>
      </c>
      <c r="V2184">
        <v>1145</v>
      </c>
      <c r="W2184">
        <v>1145</v>
      </c>
      <c r="X2184">
        <v>1145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18</v>
      </c>
      <c r="AF2184">
        <v>18</v>
      </c>
      <c r="AG2184">
        <v>18</v>
      </c>
      <c r="AH2184">
        <v>1144</v>
      </c>
      <c r="AI2184">
        <v>1144</v>
      </c>
      <c r="AJ2184">
        <v>1144</v>
      </c>
      <c r="AK2184" s="11" t="s">
        <v>432</v>
      </c>
      <c r="AL2184">
        <v>-77.950164523228693</v>
      </c>
      <c r="AM2184" s="11" t="s">
        <v>432</v>
      </c>
      <c r="AN2184">
        <v>8456.6638982025706</v>
      </c>
      <c r="AO2184">
        <v>216.35071163278701</v>
      </c>
      <c r="AP2184">
        <v>512.08000915197499</v>
      </c>
      <c r="AQ2184">
        <v>405.74973180409302</v>
      </c>
      <c r="AR2184">
        <v>606.81029065397604</v>
      </c>
      <c r="AS2184">
        <f t="shared" si="34"/>
        <v>0</v>
      </c>
    </row>
    <row r="2185" spans="1:45" x14ac:dyDescent="0.25">
      <c r="A2185">
        <v>2184</v>
      </c>
      <c r="B2185" s="11" t="s">
        <v>441</v>
      </c>
      <c r="C2185" s="1">
        <v>43947</v>
      </c>
      <c r="D2185">
        <v>537.82493333333298</v>
      </c>
      <c r="E2185">
        <v>517</v>
      </c>
      <c r="F2185">
        <v>560.80333333333294</v>
      </c>
      <c r="G2185">
        <v>175.82713333333299</v>
      </c>
      <c r="H2185">
        <v>170.66499999999999</v>
      </c>
      <c r="I2185">
        <v>181.67</v>
      </c>
      <c r="J2185">
        <v>156.65333333333299</v>
      </c>
      <c r="K2185">
        <v>152.4</v>
      </c>
      <c r="L2185">
        <v>161.333333333333</v>
      </c>
      <c r="M2185">
        <v>12</v>
      </c>
      <c r="N2185">
        <v>12</v>
      </c>
      <c r="O2185">
        <v>12</v>
      </c>
      <c r="P2185">
        <v>57.995733333333298</v>
      </c>
      <c r="Q2185">
        <v>51.063333333333297</v>
      </c>
      <c r="R2185">
        <v>65.868333333333297</v>
      </c>
      <c r="S2185">
        <v>19.557066666666699</v>
      </c>
      <c r="T2185">
        <v>18.3333333333333</v>
      </c>
      <c r="U2185">
        <v>20.934999999999999</v>
      </c>
      <c r="V2185">
        <v>1157</v>
      </c>
      <c r="W2185">
        <v>1157</v>
      </c>
      <c r="X2185">
        <v>1157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15.000999999999999</v>
      </c>
      <c r="AF2185">
        <v>15</v>
      </c>
      <c r="AG2185">
        <v>15</v>
      </c>
      <c r="AH2185">
        <v>1159.001</v>
      </c>
      <c r="AI2185">
        <v>1159</v>
      </c>
      <c r="AJ2185">
        <v>1159</v>
      </c>
      <c r="AK2185" s="11" t="s">
        <v>432</v>
      </c>
      <c r="AL2185">
        <v>-77.680967029599103</v>
      </c>
      <c r="AM2185" s="11" t="s">
        <v>432</v>
      </c>
      <c r="AN2185">
        <v>9352.3510664972291</v>
      </c>
      <c r="AO2185">
        <v>181.48298166876199</v>
      </c>
      <c r="AP2185">
        <v>533.08347522092504</v>
      </c>
      <c r="AQ2185">
        <v>448.49897515222301</v>
      </c>
      <c r="AR2185">
        <v>605.53288206981699</v>
      </c>
      <c r="AS2185">
        <f t="shared" si="34"/>
        <v>0</v>
      </c>
    </row>
    <row r="2186" spans="1:45" x14ac:dyDescent="0.25">
      <c r="A2186">
        <v>2185</v>
      </c>
      <c r="B2186" s="11" t="s">
        <v>441</v>
      </c>
      <c r="C2186" s="1">
        <v>43948</v>
      </c>
      <c r="D2186">
        <v>509.61799999999999</v>
      </c>
      <c r="E2186">
        <v>489.66166666666697</v>
      </c>
      <c r="F2186">
        <v>530.48166666666702</v>
      </c>
      <c r="G2186">
        <v>168.83713333333299</v>
      </c>
      <c r="H2186">
        <v>164.066666666667</v>
      </c>
      <c r="I2186">
        <v>174.46833333333299</v>
      </c>
      <c r="J2186">
        <v>150.46146666666701</v>
      </c>
      <c r="K2186">
        <v>146.46666666666701</v>
      </c>
      <c r="L2186">
        <v>154.86666666666699</v>
      </c>
      <c r="M2186">
        <v>11</v>
      </c>
      <c r="N2186">
        <v>11</v>
      </c>
      <c r="O2186">
        <v>11</v>
      </c>
      <c r="P2186">
        <v>42.500533333333301</v>
      </c>
      <c r="Q2186">
        <v>36.533333333333303</v>
      </c>
      <c r="R2186">
        <v>49.866666666666703</v>
      </c>
      <c r="S2186">
        <v>16.085799999999999</v>
      </c>
      <c r="T2186">
        <v>14.733333333333301</v>
      </c>
      <c r="U2186">
        <v>17.466666666666701</v>
      </c>
      <c r="V2186">
        <v>1168</v>
      </c>
      <c r="W2186">
        <v>1168</v>
      </c>
      <c r="X2186">
        <v>1168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16</v>
      </c>
      <c r="AF2186">
        <v>16</v>
      </c>
      <c r="AG2186">
        <v>16</v>
      </c>
      <c r="AH2186">
        <v>1175.001</v>
      </c>
      <c r="AI2186">
        <v>1175</v>
      </c>
      <c r="AJ2186">
        <v>1175</v>
      </c>
      <c r="AK2186" s="11" t="s">
        <v>432</v>
      </c>
      <c r="AL2186">
        <v>-77.371940479168003</v>
      </c>
      <c r="AM2186" s="11" t="s">
        <v>432</v>
      </c>
      <c r="AN2186">
        <v>10208.868357137701</v>
      </c>
      <c r="AO2186">
        <v>174.05446338828699</v>
      </c>
      <c r="AP2186">
        <v>534.26178055032801</v>
      </c>
      <c r="AQ2186">
        <v>433.18578451762602</v>
      </c>
      <c r="AR2186">
        <v>605.82741192850403</v>
      </c>
      <c r="AS2186">
        <f t="shared" si="34"/>
        <v>0</v>
      </c>
    </row>
    <row r="2187" spans="1:45" x14ac:dyDescent="0.25">
      <c r="A2187">
        <v>2186</v>
      </c>
      <c r="B2187" s="11" t="s">
        <v>441</v>
      </c>
      <c r="C2187" s="1">
        <v>43949</v>
      </c>
      <c r="D2187">
        <v>477.56653333333298</v>
      </c>
      <c r="E2187">
        <v>455.79833333333301</v>
      </c>
      <c r="F2187">
        <v>499.33333333333297</v>
      </c>
      <c r="G2187">
        <v>158.580733333333</v>
      </c>
      <c r="H2187">
        <v>153.79833333333301</v>
      </c>
      <c r="I2187">
        <v>163.80000000000001</v>
      </c>
      <c r="J2187">
        <v>140.805733333333</v>
      </c>
      <c r="K2187">
        <v>136.79833333333301</v>
      </c>
      <c r="L2187">
        <v>145</v>
      </c>
      <c r="M2187">
        <v>20</v>
      </c>
      <c r="N2187">
        <v>20</v>
      </c>
      <c r="O2187">
        <v>20</v>
      </c>
      <c r="P2187">
        <v>31.0766666666667</v>
      </c>
      <c r="Q2187">
        <v>26</v>
      </c>
      <c r="R2187">
        <v>37.201666666666704</v>
      </c>
      <c r="S2187">
        <v>12.817066666666699</v>
      </c>
      <c r="T2187">
        <v>11.6666666666667</v>
      </c>
      <c r="U2187">
        <v>14.2</v>
      </c>
      <c r="V2187">
        <v>1188</v>
      </c>
      <c r="W2187">
        <v>1188</v>
      </c>
      <c r="X2187">
        <v>1188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18</v>
      </c>
      <c r="AF2187">
        <v>18</v>
      </c>
      <c r="AG2187">
        <v>18</v>
      </c>
      <c r="AH2187">
        <v>1193.001</v>
      </c>
      <c r="AI2187">
        <v>1193</v>
      </c>
      <c r="AJ2187">
        <v>1193</v>
      </c>
      <c r="AK2187" s="11" t="s">
        <v>432</v>
      </c>
      <c r="AL2187">
        <v>-77.015537125225407</v>
      </c>
      <c r="AM2187" s="11" t="s">
        <v>432</v>
      </c>
      <c r="AN2187">
        <v>11003.226434427799</v>
      </c>
      <c r="AO2187">
        <v>186.398020208037</v>
      </c>
      <c r="AP2187">
        <v>508.635080059134</v>
      </c>
      <c r="AQ2187">
        <v>406.03977166064101</v>
      </c>
      <c r="AR2187">
        <v>605.89710762268999</v>
      </c>
      <c r="AS2187">
        <f t="shared" si="34"/>
        <v>0</v>
      </c>
    </row>
    <row r="2188" spans="1:45" x14ac:dyDescent="0.25">
      <c r="A2188">
        <v>2187</v>
      </c>
      <c r="B2188" s="11" t="s">
        <v>441</v>
      </c>
      <c r="C2188" s="1">
        <v>43950</v>
      </c>
      <c r="D2188">
        <v>440.90793333333301</v>
      </c>
      <c r="E2188">
        <v>419.933333333333</v>
      </c>
      <c r="F2188">
        <v>460.33499999999998</v>
      </c>
      <c r="G2188">
        <v>146.3304</v>
      </c>
      <c r="H2188">
        <v>141.731666666667</v>
      </c>
      <c r="I2188">
        <v>151.26666666666699</v>
      </c>
      <c r="J2188">
        <v>129.134533333333</v>
      </c>
      <c r="K2188">
        <v>125.26666666666701</v>
      </c>
      <c r="L2188">
        <v>133.13333333333301</v>
      </c>
      <c r="M2188">
        <v>19</v>
      </c>
      <c r="N2188">
        <v>19</v>
      </c>
      <c r="O2188">
        <v>19</v>
      </c>
      <c r="P2188">
        <v>30.932400000000001</v>
      </c>
      <c r="Q2188">
        <v>25.933333333333302</v>
      </c>
      <c r="R2188">
        <v>37.270000000000003</v>
      </c>
      <c r="S2188">
        <v>11.8026</v>
      </c>
      <c r="T2188">
        <v>10.8</v>
      </c>
      <c r="U2188">
        <v>12.9333333333333</v>
      </c>
      <c r="V2188">
        <v>1207</v>
      </c>
      <c r="W2188">
        <v>1207</v>
      </c>
      <c r="X2188">
        <v>1207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20</v>
      </c>
      <c r="AF2188">
        <v>20</v>
      </c>
      <c r="AG2188">
        <v>20</v>
      </c>
      <c r="AH2188">
        <v>1213.001</v>
      </c>
      <c r="AI2188">
        <v>1213</v>
      </c>
      <c r="AJ2188">
        <v>1213</v>
      </c>
      <c r="AK2188" s="11" t="s">
        <v>432</v>
      </c>
      <c r="AL2188">
        <v>-76.606690938545896</v>
      </c>
      <c r="AM2188" s="11" t="s">
        <v>432</v>
      </c>
      <c r="AN2188">
        <v>11727.639653422601</v>
      </c>
      <c r="AO2188">
        <v>207.32041565648399</v>
      </c>
      <c r="AP2188">
        <v>473.21334903600501</v>
      </c>
      <c r="AQ2188">
        <v>405.54714310932201</v>
      </c>
      <c r="AR2188">
        <v>582.69032284055697</v>
      </c>
      <c r="AS2188">
        <f t="shared" si="34"/>
        <v>0</v>
      </c>
    </row>
    <row r="2189" spans="1:45" x14ac:dyDescent="0.25">
      <c r="A2189">
        <v>2188</v>
      </c>
      <c r="B2189" s="11" t="s">
        <v>441</v>
      </c>
      <c r="C2189" s="1">
        <v>43951</v>
      </c>
      <c r="D2189">
        <v>404.5976</v>
      </c>
      <c r="E2189">
        <v>385.12333333333299</v>
      </c>
      <c r="F2189">
        <v>424.136666666667</v>
      </c>
      <c r="G2189">
        <v>133.7628</v>
      </c>
      <c r="H2189">
        <v>129.13</v>
      </c>
      <c r="I2189">
        <v>138.601666666667</v>
      </c>
      <c r="J2189">
        <v>117.236</v>
      </c>
      <c r="K2189">
        <v>113.2</v>
      </c>
      <c r="L2189">
        <v>121.07</v>
      </c>
      <c r="M2189">
        <v>31</v>
      </c>
      <c r="N2189">
        <v>31</v>
      </c>
      <c r="O2189">
        <v>31</v>
      </c>
      <c r="P2189">
        <v>38.622199999999999</v>
      </c>
      <c r="Q2189">
        <v>32.9316666666667</v>
      </c>
      <c r="R2189">
        <v>45.2</v>
      </c>
      <c r="S2189">
        <v>12.7776</v>
      </c>
      <c r="T2189">
        <v>11.9333333333333</v>
      </c>
      <c r="U2189">
        <v>13.8</v>
      </c>
      <c r="V2189">
        <v>1238</v>
      </c>
      <c r="W2189">
        <v>1238</v>
      </c>
      <c r="X2189">
        <v>1238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19</v>
      </c>
      <c r="AF2189">
        <v>19</v>
      </c>
      <c r="AG2189">
        <v>19</v>
      </c>
      <c r="AH2189">
        <v>1232.001</v>
      </c>
      <c r="AI2189">
        <v>1232</v>
      </c>
      <c r="AJ2189">
        <v>1232</v>
      </c>
      <c r="AK2189" s="11" t="s">
        <v>432</v>
      </c>
      <c r="AL2189">
        <v>-76.143410354130395</v>
      </c>
      <c r="AM2189" s="11" t="s">
        <v>432</v>
      </c>
      <c r="AN2189">
        <v>12382.8790542104</v>
      </c>
      <c r="AO2189">
        <v>207.85590061481901</v>
      </c>
      <c r="AP2189">
        <v>444.614287279287</v>
      </c>
      <c r="AQ2189">
        <v>405.84712163408398</v>
      </c>
      <c r="AR2189">
        <v>500.73468280771198</v>
      </c>
      <c r="AS2189">
        <f t="shared" si="34"/>
        <v>0</v>
      </c>
    </row>
    <row r="2190" spans="1:45" x14ac:dyDescent="0.25">
      <c r="A2190">
        <v>2189</v>
      </c>
      <c r="B2190" s="11" t="s">
        <v>441</v>
      </c>
      <c r="C2190" s="1">
        <v>43952</v>
      </c>
      <c r="D2190">
        <v>367.84493333333302</v>
      </c>
      <c r="E2190">
        <v>348.73166666666702</v>
      </c>
      <c r="F2190">
        <v>386.803333333333</v>
      </c>
      <c r="G2190">
        <v>122.536266666667</v>
      </c>
      <c r="H2190">
        <v>118.133333333333</v>
      </c>
      <c r="I2190">
        <v>127.26666666666701</v>
      </c>
      <c r="J2190">
        <v>106.847733333333</v>
      </c>
      <c r="K2190">
        <v>103.065</v>
      </c>
      <c r="L2190">
        <v>110.73333333333299</v>
      </c>
      <c r="M2190">
        <v>15</v>
      </c>
      <c r="N2190">
        <v>15</v>
      </c>
      <c r="O2190">
        <v>15</v>
      </c>
      <c r="P2190">
        <v>42.401600000000002</v>
      </c>
      <c r="Q2190">
        <v>36.466666666666697</v>
      </c>
      <c r="R2190">
        <v>49.401666666666699</v>
      </c>
      <c r="S2190">
        <v>13.0347333333333</v>
      </c>
      <c r="T2190">
        <v>12.266666666666699</v>
      </c>
      <c r="U2190">
        <v>14</v>
      </c>
      <c r="V2190">
        <v>1253</v>
      </c>
      <c r="W2190">
        <v>1253</v>
      </c>
      <c r="X2190">
        <v>1253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15</v>
      </c>
      <c r="AF2190">
        <v>15</v>
      </c>
      <c r="AG2190">
        <v>15</v>
      </c>
      <c r="AH2190">
        <v>1247.001</v>
      </c>
      <c r="AI2190">
        <v>1247</v>
      </c>
      <c r="AJ2190">
        <v>1247</v>
      </c>
      <c r="AK2190" s="11" t="s">
        <v>432</v>
      </c>
      <c r="AL2190">
        <v>-75.627778804077096</v>
      </c>
      <c r="AM2190" s="11" t="s">
        <v>432</v>
      </c>
      <c r="AN2190">
        <v>12969.914585817</v>
      </c>
      <c r="AO2190">
        <v>182.03520941838499</v>
      </c>
      <c r="AP2190">
        <v>440.32085657912802</v>
      </c>
      <c r="AQ2190">
        <v>405.51284879255502</v>
      </c>
      <c r="AR2190">
        <v>493.14629151553902</v>
      </c>
      <c r="AS2190">
        <f t="shared" si="34"/>
        <v>0</v>
      </c>
    </row>
    <row r="2191" spans="1:45" x14ac:dyDescent="0.25">
      <c r="A2191">
        <v>2190</v>
      </c>
      <c r="B2191" s="11" t="s">
        <v>441</v>
      </c>
      <c r="C2191" s="1">
        <v>43953</v>
      </c>
      <c r="D2191">
        <v>334.82819999999998</v>
      </c>
      <c r="E2191">
        <v>317.59166666666698</v>
      </c>
      <c r="F2191">
        <v>352.4</v>
      </c>
      <c r="G2191">
        <v>113.743333333333</v>
      </c>
      <c r="H2191">
        <v>109.465</v>
      </c>
      <c r="I2191">
        <v>118.401666666667</v>
      </c>
      <c r="J2191">
        <v>99.0566666666667</v>
      </c>
      <c r="K2191">
        <v>95.531666666666695</v>
      </c>
      <c r="L2191">
        <v>102.801666666667</v>
      </c>
      <c r="M2191">
        <v>3</v>
      </c>
      <c r="N2191">
        <v>3</v>
      </c>
      <c r="O2191">
        <v>3</v>
      </c>
      <c r="P2191">
        <v>38.717333333333301</v>
      </c>
      <c r="Q2191">
        <v>32.998333333333299</v>
      </c>
      <c r="R2191">
        <v>45.533333333333303</v>
      </c>
      <c r="S2191">
        <v>12.029400000000001</v>
      </c>
      <c r="T2191">
        <v>11.266666666666699</v>
      </c>
      <c r="U2191">
        <v>12.935</v>
      </c>
      <c r="V2191">
        <v>1256</v>
      </c>
      <c r="W2191">
        <v>1256</v>
      </c>
      <c r="X2191">
        <v>1256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10.999000000000001</v>
      </c>
      <c r="AF2191">
        <v>11</v>
      </c>
      <c r="AG2191">
        <v>11</v>
      </c>
      <c r="AH2191">
        <v>1258</v>
      </c>
      <c r="AI2191">
        <v>1258</v>
      </c>
      <c r="AJ2191">
        <v>1258</v>
      </c>
      <c r="AK2191" s="11" t="s">
        <v>432</v>
      </c>
      <c r="AL2191">
        <v>-75.067681001095806</v>
      </c>
      <c r="AM2191" s="11" t="s">
        <v>432</v>
      </c>
      <c r="AN2191">
        <v>13483.949058558999</v>
      </c>
      <c r="AO2191">
        <v>143.522796716561</v>
      </c>
      <c r="AP2191">
        <v>449.94273504595401</v>
      </c>
      <c r="AQ2191">
        <v>405.71273097930998</v>
      </c>
      <c r="AR2191">
        <v>498.55125063789001</v>
      </c>
      <c r="AS2191">
        <f t="shared" si="34"/>
        <v>0</v>
      </c>
    </row>
    <row r="2192" spans="1:45" x14ac:dyDescent="0.25">
      <c r="A2192">
        <v>2191</v>
      </c>
      <c r="B2192" s="11" t="s">
        <v>441</v>
      </c>
      <c r="C2192" s="1">
        <v>43954</v>
      </c>
      <c r="D2192">
        <v>313.48233333333297</v>
      </c>
      <c r="E2192">
        <v>296.66333333333301</v>
      </c>
      <c r="F2192">
        <v>330.27166666666699</v>
      </c>
      <c r="G2192">
        <v>107.923266666667</v>
      </c>
      <c r="H2192">
        <v>103.73333333333299</v>
      </c>
      <c r="I2192">
        <v>112.533333333333</v>
      </c>
      <c r="J2192">
        <v>94.238266666666703</v>
      </c>
      <c r="K2192">
        <v>90.8</v>
      </c>
      <c r="L2192">
        <v>97.935000000000002</v>
      </c>
      <c r="M2192">
        <v>7</v>
      </c>
      <c r="N2192">
        <v>7</v>
      </c>
      <c r="O2192">
        <v>7</v>
      </c>
      <c r="P2192">
        <v>34.8992</v>
      </c>
      <c r="Q2192">
        <v>29.864999999999998</v>
      </c>
      <c r="R2192">
        <v>41.003333333333302</v>
      </c>
      <c r="S2192">
        <v>11.5185333333333</v>
      </c>
      <c r="T2192">
        <v>10.6</v>
      </c>
      <c r="U2192">
        <v>12.533333333333299</v>
      </c>
      <c r="V2192">
        <v>1263</v>
      </c>
      <c r="W2192">
        <v>1263</v>
      </c>
      <c r="X2192">
        <v>1263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8</v>
      </c>
      <c r="AF2192">
        <v>8</v>
      </c>
      <c r="AG2192">
        <v>8</v>
      </c>
      <c r="AH2192">
        <v>1266</v>
      </c>
      <c r="AI2192">
        <v>1266</v>
      </c>
      <c r="AJ2192">
        <v>1266</v>
      </c>
      <c r="AK2192" s="11" t="s">
        <v>432</v>
      </c>
      <c r="AL2192">
        <v>-74.478096835605001</v>
      </c>
      <c r="AM2192" s="11" t="s">
        <v>432</v>
      </c>
      <c r="AN2192">
        <v>13914.019802057501</v>
      </c>
      <c r="AO2192">
        <v>119.682505136519</v>
      </c>
      <c r="AP2192">
        <v>444.89444695253201</v>
      </c>
      <c r="AQ2192">
        <v>353.29472577329699</v>
      </c>
      <c r="AR2192">
        <v>498.75842933759401</v>
      </c>
      <c r="AS2192">
        <f t="shared" si="34"/>
        <v>0</v>
      </c>
    </row>
    <row r="2193" spans="1:45" x14ac:dyDescent="0.25">
      <c r="A2193">
        <v>2192</v>
      </c>
      <c r="B2193" s="11" t="s">
        <v>441</v>
      </c>
      <c r="C2193" s="1">
        <v>43955</v>
      </c>
      <c r="D2193">
        <v>298.54346666666697</v>
      </c>
      <c r="E2193">
        <v>282.86500000000001</v>
      </c>
      <c r="F2193">
        <v>315</v>
      </c>
      <c r="G2193">
        <v>103.362866666667</v>
      </c>
      <c r="H2193">
        <v>99.133333333333297</v>
      </c>
      <c r="I2193">
        <v>107.6</v>
      </c>
      <c r="J2193">
        <v>90.626066666666702</v>
      </c>
      <c r="K2193">
        <v>87.133333333333297</v>
      </c>
      <c r="L2193">
        <v>94.135000000000005</v>
      </c>
      <c r="M2193">
        <v>4</v>
      </c>
      <c r="N2193">
        <v>4</v>
      </c>
      <c r="O2193">
        <v>4</v>
      </c>
      <c r="P2193">
        <v>27.130266666666699</v>
      </c>
      <c r="Q2193">
        <v>22.2</v>
      </c>
      <c r="R2193">
        <v>32.799999999999997</v>
      </c>
      <c r="S2193">
        <v>9.7666666666666693</v>
      </c>
      <c r="T2193">
        <v>8.8666666666666707</v>
      </c>
      <c r="U2193">
        <v>10.8</v>
      </c>
      <c r="V2193">
        <v>1267</v>
      </c>
      <c r="W2193">
        <v>1267</v>
      </c>
      <c r="X2193">
        <v>1267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8</v>
      </c>
      <c r="AF2193">
        <v>8</v>
      </c>
      <c r="AG2193">
        <v>8</v>
      </c>
      <c r="AH2193">
        <v>1274</v>
      </c>
      <c r="AI2193">
        <v>1274</v>
      </c>
      <c r="AJ2193">
        <v>1274</v>
      </c>
      <c r="AK2193" s="11" t="s">
        <v>432</v>
      </c>
      <c r="AL2193">
        <v>-73.876754162988604</v>
      </c>
      <c r="AM2193" s="11" t="s">
        <v>432</v>
      </c>
      <c r="AN2193">
        <v>14248.3947717105</v>
      </c>
      <c r="AO2193">
        <v>131.06239342882699</v>
      </c>
      <c r="AP2193">
        <v>429.51892997798001</v>
      </c>
      <c r="AQ2193">
        <v>332.51572842206798</v>
      </c>
      <c r="AR2193">
        <v>498.57905603783701</v>
      </c>
      <c r="AS2193">
        <f t="shared" si="34"/>
        <v>0</v>
      </c>
    </row>
    <row r="2194" spans="1:45" x14ac:dyDescent="0.25">
      <c r="A2194">
        <v>2193</v>
      </c>
      <c r="B2194" s="11" t="s">
        <v>441</v>
      </c>
      <c r="C2194" s="1">
        <v>43956</v>
      </c>
      <c r="D2194">
        <v>283.50573333333301</v>
      </c>
      <c r="E2194">
        <v>268.99833333333299</v>
      </c>
      <c r="F2194">
        <v>299.00833333333298</v>
      </c>
      <c r="G2194">
        <v>97.321200000000005</v>
      </c>
      <c r="H2194">
        <v>93.2</v>
      </c>
      <c r="I2194">
        <v>101.533333333333</v>
      </c>
      <c r="J2194">
        <v>85.373733333333305</v>
      </c>
      <c r="K2194">
        <v>81.866666666666703</v>
      </c>
      <c r="L2194">
        <v>88.8</v>
      </c>
      <c r="M2194">
        <v>14</v>
      </c>
      <c r="N2194">
        <v>14</v>
      </c>
      <c r="O2194">
        <v>14</v>
      </c>
      <c r="P2194">
        <v>19.2654666666667</v>
      </c>
      <c r="Q2194">
        <v>15.598333333333301</v>
      </c>
      <c r="R2194">
        <v>24.468333333333302</v>
      </c>
      <c r="S2194">
        <v>7.5270000000000001</v>
      </c>
      <c r="T2194">
        <v>6.6</v>
      </c>
      <c r="U2194">
        <v>8.4666666666666703</v>
      </c>
      <c r="V2194">
        <v>1281</v>
      </c>
      <c r="W2194">
        <v>1281</v>
      </c>
      <c r="X2194">
        <v>1281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10</v>
      </c>
      <c r="AF2194">
        <v>10</v>
      </c>
      <c r="AG2194">
        <v>10</v>
      </c>
      <c r="AH2194">
        <v>1284</v>
      </c>
      <c r="AI2194">
        <v>1284</v>
      </c>
      <c r="AJ2194">
        <v>1284</v>
      </c>
      <c r="AK2194" s="11" t="s">
        <v>432</v>
      </c>
      <c r="AL2194">
        <v>-73.281047251217998</v>
      </c>
      <c r="AM2194" s="11" t="s">
        <v>432</v>
      </c>
      <c r="AN2194">
        <v>14482.3346649716</v>
      </c>
      <c r="AO2194">
        <v>160.96095348749299</v>
      </c>
      <c r="AP2194">
        <v>406.652165485745</v>
      </c>
      <c r="AQ2194">
        <v>312.99236037377301</v>
      </c>
      <c r="AR2194">
        <v>497.38475412198397</v>
      </c>
      <c r="AS2194">
        <f t="shared" si="34"/>
        <v>0</v>
      </c>
    </row>
    <row r="2195" spans="1:45" x14ac:dyDescent="0.25">
      <c r="A2195">
        <v>2194</v>
      </c>
      <c r="B2195" s="11" t="s">
        <v>441</v>
      </c>
      <c r="C2195" s="1">
        <v>43957</v>
      </c>
      <c r="D2195">
        <v>262.17586666666699</v>
      </c>
      <c r="E2195">
        <v>248.333333333333</v>
      </c>
      <c r="F2195">
        <v>276.87</v>
      </c>
      <c r="G2195">
        <v>89.058533333333301</v>
      </c>
      <c r="H2195">
        <v>85</v>
      </c>
      <c r="I2195">
        <v>92.936666666666696</v>
      </c>
      <c r="J2195">
        <v>77.7154666666667</v>
      </c>
      <c r="K2195">
        <v>74.465000000000003</v>
      </c>
      <c r="L2195">
        <v>81.0683333333333</v>
      </c>
      <c r="M2195">
        <v>13</v>
      </c>
      <c r="N2195">
        <v>13</v>
      </c>
      <c r="O2195">
        <v>13</v>
      </c>
      <c r="P2195">
        <v>15.395466666666699</v>
      </c>
      <c r="Q2195">
        <v>12.266666666666699</v>
      </c>
      <c r="R2195">
        <v>19.668333333333301</v>
      </c>
      <c r="S2195">
        <v>6.2915333333333301</v>
      </c>
      <c r="T2195">
        <v>5.4666666666666703</v>
      </c>
      <c r="U2195">
        <v>7.1349999999999998</v>
      </c>
      <c r="V2195">
        <v>1294</v>
      </c>
      <c r="W2195">
        <v>1294</v>
      </c>
      <c r="X2195">
        <v>1294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11</v>
      </c>
      <c r="AF2195">
        <v>11</v>
      </c>
      <c r="AG2195">
        <v>11</v>
      </c>
      <c r="AH2195">
        <v>1295</v>
      </c>
      <c r="AI2195">
        <v>1295</v>
      </c>
      <c r="AJ2195">
        <v>1295</v>
      </c>
      <c r="AK2195" s="11" t="s">
        <v>432</v>
      </c>
      <c r="AL2195">
        <v>-72.706185283422798</v>
      </c>
      <c r="AM2195" s="11" t="s">
        <v>432</v>
      </c>
      <c r="AN2195">
        <v>14623.1163543196</v>
      </c>
      <c r="AO2195">
        <v>187.633207196119</v>
      </c>
      <c r="AP2195">
        <v>369.96240571011703</v>
      </c>
      <c r="AQ2195">
        <v>294.96670026127202</v>
      </c>
      <c r="AR2195">
        <v>493.46622498179602</v>
      </c>
      <c r="AS2195">
        <f t="shared" si="34"/>
        <v>0</v>
      </c>
    </row>
    <row r="2196" spans="1:45" x14ac:dyDescent="0.25">
      <c r="A2196">
        <v>2195</v>
      </c>
      <c r="B2196" s="11" t="s">
        <v>441</v>
      </c>
      <c r="C2196" s="1">
        <v>43958</v>
      </c>
      <c r="D2196">
        <v>238.0658</v>
      </c>
      <c r="E2196">
        <v>224.59666666666701</v>
      </c>
      <c r="F2196">
        <v>251.33666666666701</v>
      </c>
      <c r="G2196">
        <v>81.018866666666696</v>
      </c>
      <c r="H2196">
        <v>77.266666666666694</v>
      </c>
      <c r="I2196">
        <v>84.8</v>
      </c>
      <c r="J2196">
        <v>70.210999999999999</v>
      </c>
      <c r="K2196">
        <v>67</v>
      </c>
      <c r="L2196">
        <v>73.266666666666694</v>
      </c>
      <c r="M2196">
        <v>7</v>
      </c>
      <c r="N2196">
        <v>7</v>
      </c>
      <c r="O2196">
        <v>7</v>
      </c>
      <c r="P2196">
        <v>19.333200000000001</v>
      </c>
      <c r="Q2196">
        <v>15.6666666666667</v>
      </c>
      <c r="R2196">
        <v>24.003333333333298</v>
      </c>
      <c r="S2196">
        <v>6.7811333333333303</v>
      </c>
      <c r="T2196">
        <v>6.06666666666667</v>
      </c>
      <c r="U2196">
        <v>7.6</v>
      </c>
      <c r="V2196">
        <v>1301</v>
      </c>
      <c r="W2196">
        <v>1301</v>
      </c>
      <c r="X2196">
        <v>1301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10</v>
      </c>
      <c r="AF2196">
        <v>10</v>
      </c>
      <c r="AG2196">
        <v>10</v>
      </c>
      <c r="AH2196">
        <v>1305</v>
      </c>
      <c r="AI2196">
        <v>1305</v>
      </c>
      <c r="AJ2196">
        <v>1305</v>
      </c>
      <c r="AK2196" s="11" t="s">
        <v>432</v>
      </c>
      <c r="AL2196">
        <v>-72.164210632819604</v>
      </c>
      <c r="AM2196" s="11" t="s">
        <v>432</v>
      </c>
      <c r="AN2196">
        <v>14689.183181665399</v>
      </c>
      <c r="AO2196">
        <v>188.996280395138</v>
      </c>
      <c r="AP2196">
        <v>328.19595353192801</v>
      </c>
      <c r="AQ2196">
        <v>277.40861304849398</v>
      </c>
      <c r="AR2196">
        <v>378.38886343780899</v>
      </c>
      <c r="AS2196">
        <f t="shared" si="34"/>
        <v>0</v>
      </c>
    </row>
    <row r="2197" spans="1:45" x14ac:dyDescent="0.25">
      <c r="A2197">
        <v>2196</v>
      </c>
      <c r="B2197" s="11" t="s">
        <v>441</v>
      </c>
      <c r="C2197" s="1">
        <v>43959</v>
      </c>
      <c r="D2197">
        <v>216.38073333333301</v>
      </c>
      <c r="E2197">
        <v>202.99833333333299</v>
      </c>
      <c r="F2197">
        <v>230.06833333333299</v>
      </c>
      <c r="G2197">
        <v>74.246333333333297</v>
      </c>
      <c r="H2197">
        <v>70.466666666666697</v>
      </c>
      <c r="I2197">
        <v>77.733333333333306</v>
      </c>
      <c r="J2197">
        <v>64.182266666666706</v>
      </c>
      <c r="K2197">
        <v>61.2</v>
      </c>
      <c r="L2197">
        <v>67</v>
      </c>
      <c r="M2197">
        <v>16</v>
      </c>
      <c r="N2197">
        <v>16</v>
      </c>
      <c r="O2197">
        <v>16</v>
      </c>
      <c r="P2197">
        <v>23.2769333333333</v>
      </c>
      <c r="Q2197">
        <v>18.866666666666699</v>
      </c>
      <c r="R2197">
        <v>28.335000000000001</v>
      </c>
      <c r="S2197">
        <v>7.2561999999999998</v>
      </c>
      <c r="T2197">
        <v>6.6666666666666696</v>
      </c>
      <c r="U2197">
        <v>7.9349999999999996</v>
      </c>
      <c r="V2197">
        <v>1317</v>
      </c>
      <c r="W2197">
        <v>1317</v>
      </c>
      <c r="X2197">
        <v>1317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9</v>
      </c>
      <c r="AF2197">
        <v>9</v>
      </c>
      <c r="AG2197">
        <v>9</v>
      </c>
      <c r="AH2197">
        <v>1314</v>
      </c>
      <c r="AI2197">
        <v>1314</v>
      </c>
      <c r="AJ2197">
        <v>1314</v>
      </c>
      <c r="AK2197" s="11" t="s">
        <v>432</v>
      </c>
      <c r="AL2197">
        <v>-71.664117999503603</v>
      </c>
      <c r="AM2197" s="11" t="s">
        <v>432</v>
      </c>
      <c r="AN2197">
        <v>14704.461593326199</v>
      </c>
      <c r="AO2197">
        <v>170.387063914321</v>
      </c>
      <c r="AP2197">
        <v>308.96693945954001</v>
      </c>
      <c r="AQ2197">
        <v>259.58463363498498</v>
      </c>
      <c r="AR2197">
        <v>357.69421707652498</v>
      </c>
      <c r="AS2197">
        <f t="shared" si="34"/>
        <v>0</v>
      </c>
    </row>
    <row r="2198" spans="1:45" x14ac:dyDescent="0.25">
      <c r="A2198">
        <v>2197</v>
      </c>
      <c r="B2198" s="11" t="s">
        <v>441</v>
      </c>
      <c r="C2198" s="1">
        <v>43960</v>
      </c>
      <c r="D2198">
        <v>202.57380000000001</v>
      </c>
      <c r="E2198">
        <v>190.73</v>
      </c>
      <c r="F2198">
        <v>215.73666666666699</v>
      </c>
      <c r="G2198">
        <v>68.695333333333295</v>
      </c>
      <c r="H2198">
        <v>65.133333333333297</v>
      </c>
      <c r="I2198">
        <v>72.133333333333297</v>
      </c>
      <c r="J2198">
        <v>59.5619333333333</v>
      </c>
      <c r="K2198">
        <v>56.733333333333299</v>
      </c>
      <c r="L2198">
        <v>62.4</v>
      </c>
      <c r="M2198">
        <v>3</v>
      </c>
      <c r="N2198">
        <v>3</v>
      </c>
      <c r="O2198">
        <v>3</v>
      </c>
      <c r="P2198">
        <v>26.952066666666699</v>
      </c>
      <c r="Q2198">
        <v>22.531666666666698</v>
      </c>
      <c r="R2198">
        <v>32.6</v>
      </c>
      <c r="S2198">
        <v>8.0060666666666709</v>
      </c>
      <c r="T2198">
        <v>7.5316666666666698</v>
      </c>
      <c r="U2198">
        <v>8.6</v>
      </c>
      <c r="V2198">
        <v>1320</v>
      </c>
      <c r="W2198">
        <v>1320</v>
      </c>
      <c r="X2198">
        <v>132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7</v>
      </c>
      <c r="AF2198">
        <v>7</v>
      </c>
      <c r="AG2198">
        <v>7</v>
      </c>
      <c r="AH2198">
        <v>1321</v>
      </c>
      <c r="AI2198">
        <v>1321</v>
      </c>
      <c r="AJ2198">
        <v>1321</v>
      </c>
      <c r="AK2198" s="11" t="s">
        <v>432</v>
      </c>
      <c r="AL2198">
        <v>-71.212708812331996</v>
      </c>
      <c r="AM2198" s="11" t="s">
        <v>432</v>
      </c>
      <c r="AN2198">
        <v>14691.597072746101</v>
      </c>
      <c r="AO2198">
        <v>139.61022209179501</v>
      </c>
      <c r="AP2198">
        <v>290.94266417533902</v>
      </c>
      <c r="AQ2198">
        <v>242.051353792474</v>
      </c>
      <c r="AR2198">
        <v>338.271904024854</v>
      </c>
      <c r="AS2198">
        <f t="shared" si="34"/>
        <v>0</v>
      </c>
    </row>
    <row r="2199" spans="1:45" x14ac:dyDescent="0.25">
      <c r="A2199">
        <v>2198</v>
      </c>
      <c r="B2199" s="11" t="s">
        <v>441</v>
      </c>
      <c r="C2199" s="1">
        <v>43961</v>
      </c>
      <c r="D2199">
        <v>190.70593333333301</v>
      </c>
      <c r="E2199">
        <v>178.33166666666699</v>
      </c>
      <c r="F2199">
        <v>204.27500000000001</v>
      </c>
      <c r="G2199">
        <v>63.867800000000003</v>
      </c>
      <c r="H2199">
        <v>60.6</v>
      </c>
      <c r="I2199">
        <v>67.2</v>
      </c>
      <c r="J2199">
        <v>55.741599999999998</v>
      </c>
      <c r="K2199">
        <v>53.133333333333297</v>
      </c>
      <c r="L2199">
        <v>58.533333333333303</v>
      </c>
      <c r="M2199">
        <v>2</v>
      </c>
      <c r="N2199">
        <v>2</v>
      </c>
      <c r="O2199">
        <v>2</v>
      </c>
      <c r="P2199">
        <v>23.294</v>
      </c>
      <c r="Q2199">
        <v>19.2</v>
      </c>
      <c r="R2199">
        <v>28.266666666666701</v>
      </c>
      <c r="S2199">
        <v>7.2592666666666696</v>
      </c>
      <c r="T2199">
        <v>6.6666666666666696</v>
      </c>
      <c r="U2199">
        <v>8</v>
      </c>
      <c r="V2199">
        <v>1322</v>
      </c>
      <c r="W2199">
        <v>1322</v>
      </c>
      <c r="X2199">
        <v>1322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5</v>
      </c>
      <c r="AF2199">
        <v>5</v>
      </c>
      <c r="AG2199">
        <v>5</v>
      </c>
      <c r="AH2199">
        <v>1326</v>
      </c>
      <c r="AI2199">
        <v>1326</v>
      </c>
      <c r="AJ2199">
        <v>1326</v>
      </c>
      <c r="AK2199" s="11" t="s">
        <v>432</v>
      </c>
      <c r="AL2199">
        <v>-70.815378848488194</v>
      </c>
      <c r="AM2199" s="11" t="s">
        <v>432</v>
      </c>
      <c r="AN2199">
        <v>14667.474130472699</v>
      </c>
      <c r="AO2199">
        <v>113.979735966517</v>
      </c>
      <c r="AP2199">
        <v>274.50974554196</v>
      </c>
      <c r="AQ2199">
        <v>227.293281385489</v>
      </c>
      <c r="AR2199">
        <v>319.90356462858603</v>
      </c>
      <c r="AS2199">
        <f t="shared" si="34"/>
        <v>0</v>
      </c>
    </row>
    <row r="2200" spans="1:45" x14ac:dyDescent="0.25">
      <c r="A2200">
        <v>2199</v>
      </c>
      <c r="B2200" s="11" t="s">
        <v>441</v>
      </c>
      <c r="C2200" s="1">
        <v>43962</v>
      </c>
      <c r="D2200">
        <v>182.866533333333</v>
      </c>
      <c r="E2200">
        <v>171.2</v>
      </c>
      <c r="F2200">
        <v>196.405</v>
      </c>
      <c r="G2200">
        <v>60.587133333333298</v>
      </c>
      <c r="H2200">
        <v>57.466666666666697</v>
      </c>
      <c r="I2200">
        <v>63.733333333333299</v>
      </c>
      <c r="J2200">
        <v>53.324199999999998</v>
      </c>
      <c r="K2200">
        <v>50.866666666666703</v>
      </c>
      <c r="L2200">
        <v>55.866666666666703</v>
      </c>
      <c r="M2200">
        <v>4</v>
      </c>
      <c r="N2200">
        <v>4</v>
      </c>
      <c r="O2200">
        <v>4</v>
      </c>
      <c r="P2200">
        <v>19.3305333333333</v>
      </c>
      <c r="Q2200">
        <v>15.533333333333299</v>
      </c>
      <c r="R2200">
        <v>24.4716666666667</v>
      </c>
      <c r="S2200">
        <v>6.5364000000000004</v>
      </c>
      <c r="T2200">
        <v>5.8666666666666698</v>
      </c>
      <c r="U2200">
        <v>7.3333333333333304</v>
      </c>
      <c r="V2200">
        <v>1326</v>
      </c>
      <c r="W2200">
        <v>1326</v>
      </c>
      <c r="X2200">
        <v>1326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4</v>
      </c>
      <c r="AF2200">
        <v>4</v>
      </c>
      <c r="AG2200">
        <v>4</v>
      </c>
      <c r="AH2200">
        <v>1330</v>
      </c>
      <c r="AI2200">
        <v>1330</v>
      </c>
      <c r="AJ2200">
        <v>1330</v>
      </c>
      <c r="AK2200" s="11" t="s">
        <v>432</v>
      </c>
      <c r="AL2200">
        <v>-70.476529422597494</v>
      </c>
      <c r="AM2200" s="11" t="s">
        <v>432</v>
      </c>
      <c r="AN2200">
        <v>14642.0109405443</v>
      </c>
      <c r="AO2200">
        <v>108.369497817534</v>
      </c>
      <c r="AP2200">
        <v>259.86309905145299</v>
      </c>
      <c r="AQ2200">
        <v>214.02493127696201</v>
      </c>
      <c r="AR2200">
        <v>303.73805524595099</v>
      </c>
      <c r="AS2200">
        <f t="shared" si="34"/>
        <v>0</v>
      </c>
    </row>
    <row r="2201" spans="1:45" x14ac:dyDescent="0.25">
      <c r="A2201">
        <v>2200</v>
      </c>
      <c r="B2201" s="11" t="s">
        <v>441</v>
      </c>
      <c r="C2201" s="1">
        <v>43963</v>
      </c>
      <c r="D2201">
        <v>181.19853333333299</v>
      </c>
      <c r="E2201">
        <v>169.26333333333301</v>
      </c>
      <c r="F2201">
        <v>194.33500000000001</v>
      </c>
      <c r="G2201">
        <v>59.549866666666702</v>
      </c>
      <c r="H2201">
        <v>56.6</v>
      </c>
      <c r="I2201">
        <v>62.401666666666699</v>
      </c>
      <c r="J2201">
        <v>52.833799999999997</v>
      </c>
      <c r="K2201">
        <v>50.3333333333333</v>
      </c>
      <c r="L2201">
        <v>55.266666666666701</v>
      </c>
      <c r="M2201">
        <v>6</v>
      </c>
      <c r="N2201">
        <v>6</v>
      </c>
      <c r="O2201">
        <v>6</v>
      </c>
      <c r="P2201">
        <v>19.37</v>
      </c>
      <c r="Q2201">
        <v>15.664999999999999</v>
      </c>
      <c r="R2201">
        <v>24.605</v>
      </c>
      <c r="S2201">
        <v>6.7653333333333299</v>
      </c>
      <c r="T2201">
        <v>6.06666666666667</v>
      </c>
      <c r="U2201">
        <v>7.6016666666666604</v>
      </c>
      <c r="V2201">
        <v>1332</v>
      </c>
      <c r="W2201">
        <v>1332</v>
      </c>
      <c r="X2201">
        <v>1332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5</v>
      </c>
      <c r="AF2201">
        <v>5</v>
      </c>
      <c r="AG2201">
        <v>5</v>
      </c>
      <c r="AH2201">
        <v>1335</v>
      </c>
      <c r="AI2201">
        <v>1335</v>
      </c>
      <c r="AJ2201">
        <v>1335</v>
      </c>
      <c r="AK2201" s="11" t="s">
        <v>432</v>
      </c>
      <c r="AL2201">
        <v>-70.198964797958496</v>
      </c>
      <c r="AM2201" s="11" t="s">
        <v>432</v>
      </c>
      <c r="AN2201">
        <v>14619.3391036557</v>
      </c>
      <c r="AO2201">
        <v>129.25732549144001</v>
      </c>
      <c r="AP2201">
        <v>248.10888397383701</v>
      </c>
      <c r="AQ2201">
        <v>203.31541931740901</v>
      </c>
      <c r="AR2201">
        <v>291.08434903621702</v>
      </c>
      <c r="AS2201">
        <f t="shared" si="34"/>
        <v>0</v>
      </c>
    </row>
    <row r="2202" spans="1:45" x14ac:dyDescent="0.25">
      <c r="A2202">
        <v>2201</v>
      </c>
      <c r="B2202" s="11" t="s">
        <v>441</v>
      </c>
      <c r="C2202" s="1">
        <v>43964</v>
      </c>
      <c r="D2202">
        <v>180.518</v>
      </c>
      <c r="E2202">
        <v>168.53333333333299</v>
      </c>
      <c r="F2202">
        <v>192.80500000000001</v>
      </c>
      <c r="G2202">
        <v>58.301133333333297</v>
      </c>
      <c r="H2202">
        <v>55.465000000000003</v>
      </c>
      <c r="I2202">
        <v>61.134999999999998</v>
      </c>
      <c r="J2202">
        <v>51.9208</v>
      </c>
      <c r="K2202">
        <v>49.533333333333303</v>
      </c>
      <c r="L2202">
        <v>54.266666666666701</v>
      </c>
      <c r="M2202">
        <v>4</v>
      </c>
      <c r="N2202">
        <v>4</v>
      </c>
      <c r="O2202">
        <v>4</v>
      </c>
      <c r="P2202">
        <v>19.265933333333301</v>
      </c>
      <c r="Q2202">
        <v>15.6</v>
      </c>
      <c r="R2202">
        <v>23.936666666666699</v>
      </c>
      <c r="S2202">
        <v>6.5288666666666701</v>
      </c>
      <c r="T2202">
        <v>5.8666666666666698</v>
      </c>
      <c r="U2202">
        <v>7.3333333333333304</v>
      </c>
      <c r="V2202">
        <v>1336</v>
      </c>
      <c r="W2202">
        <v>1336</v>
      </c>
      <c r="X2202">
        <v>1336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6</v>
      </c>
      <c r="AF2202">
        <v>6</v>
      </c>
      <c r="AG2202">
        <v>6</v>
      </c>
      <c r="AH2202">
        <v>1341</v>
      </c>
      <c r="AI2202">
        <v>1341</v>
      </c>
      <c r="AJ2202">
        <v>1341</v>
      </c>
      <c r="AK2202" s="11" t="s">
        <v>432</v>
      </c>
      <c r="AL2202">
        <v>-69.980790818262903</v>
      </c>
      <c r="AM2202" s="11" t="s">
        <v>432</v>
      </c>
      <c r="AN2202">
        <v>14599.9556749883</v>
      </c>
      <c r="AO2202">
        <v>163.40198021423001</v>
      </c>
      <c r="AP2202">
        <v>238.89223138165499</v>
      </c>
      <c r="AQ2202">
        <v>195.17023603022099</v>
      </c>
      <c r="AR2202">
        <v>281.30130634456901</v>
      </c>
      <c r="AS2202">
        <f t="shared" si="34"/>
        <v>0</v>
      </c>
    </row>
    <row r="2203" spans="1:45" x14ac:dyDescent="0.25">
      <c r="A2203">
        <v>2202</v>
      </c>
      <c r="B2203" s="11" t="s">
        <v>441</v>
      </c>
      <c r="C2203" s="1">
        <v>43965</v>
      </c>
      <c r="D2203">
        <v>175.61766666666699</v>
      </c>
      <c r="E2203">
        <v>163.06333333333299</v>
      </c>
      <c r="F2203">
        <v>188.535</v>
      </c>
      <c r="G2203">
        <v>56.546266666666703</v>
      </c>
      <c r="H2203">
        <v>53.733333333333299</v>
      </c>
      <c r="I2203">
        <v>59.468333333333298</v>
      </c>
      <c r="J2203">
        <v>50.374733333333303</v>
      </c>
      <c r="K2203">
        <v>48</v>
      </c>
      <c r="L2203">
        <v>52.801666666666698</v>
      </c>
      <c r="M2203">
        <v>8</v>
      </c>
      <c r="N2203">
        <v>8</v>
      </c>
      <c r="O2203">
        <v>8</v>
      </c>
      <c r="P2203">
        <v>19.260400000000001</v>
      </c>
      <c r="Q2203">
        <v>15.6666666666667</v>
      </c>
      <c r="R2203">
        <v>23.933333333333302</v>
      </c>
      <c r="S2203">
        <v>6.2798666666666696</v>
      </c>
      <c r="T2203">
        <v>5.6666666666666696</v>
      </c>
      <c r="U2203">
        <v>7.06666666666667</v>
      </c>
      <c r="V2203">
        <v>1344</v>
      </c>
      <c r="W2203">
        <v>1344</v>
      </c>
      <c r="X2203">
        <v>1344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7</v>
      </c>
      <c r="AF2203">
        <v>7</v>
      </c>
      <c r="AG2203">
        <v>7</v>
      </c>
      <c r="AH2203">
        <v>1348</v>
      </c>
      <c r="AI2203">
        <v>1348</v>
      </c>
      <c r="AJ2203">
        <v>1348</v>
      </c>
      <c r="AK2203" s="11" t="s">
        <v>432</v>
      </c>
      <c r="AL2203">
        <v>-69.814502680770701</v>
      </c>
      <c r="AM2203" s="11" t="s">
        <v>432</v>
      </c>
      <c r="AN2203">
        <v>14582.944035161199</v>
      </c>
      <c r="AO2203">
        <v>183.07606236583001</v>
      </c>
      <c r="AP2203">
        <v>232.04797051233101</v>
      </c>
      <c r="AQ2203">
        <v>188.72797598764299</v>
      </c>
      <c r="AR2203">
        <v>274.12516103908399</v>
      </c>
      <c r="AS2203">
        <f t="shared" si="34"/>
        <v>0</v>
      </c>
    </row>
    <row r="2204" spans="1:45" x14ac:dyDescent="0.25">
      <c r="A2204">
        <v>2203</v>
      </c>
      <c r="B2204" s="11" t="s">
        <v>441</v>
      </c>
      <c r="C2204" s="1">
        <v>43966</v>
      </c>
      <c r="D2204">
        <v>167.43940000000001</v>
      </c>
      <c r="E2204">
        <v>155.06333333333299</v>
      </c>
      <c r="F2204">
        <v>180.40333333333299</v>
      </c>
      <c r="G2204">
        <v>53.787066666666703</v>
      </c>
      <c r="H2204">
        <v>51.133333333333297</v>
      </c>
      <c r="I2204">
        <v>56.734999999999999</v>
      </c>
      <c r="J2204">
        <v>47.821666666666701</v>
      </c>
      <c r="K2204">
        <v>45.6</v>
      </c>
      <c r="L2204">
        <v>50.336666666666702</v>
      </c>
      <c r="M2204">
        <v>11</v>
      </c>
      <c r="N2204">
        <v>11</v>
      </c>
      <c r="O2204">
        <v>11</v>
      </c>
      <c r="P2204">
        <v>19.3793333333333</v>
      </c>
      <c r="Q2204">
        <v>15.7983333333333</v>
      </c>
      <c r="R2204">
        <v>24.6</v>
      </c>
      <c r="S2204">
        <v>6.2702</v>
      </c>
      <c r="T2204">
        <v>5.6666666666666696</v>
      </c>
      <c r="U2204">
        <v>7.06666666666667</v>
      </c>
      <c r="V2204">
        <v>1355</v>
      </c>
      <c r="W2204">
        <v>1355</v>
      </c>
      <c r="X2204">
        <v>1355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6</v>
      </c>
      <c r="AF2204">
        <v>6</v>
      </c>
      <c r="AG2204">
        <v>6</v>
      </c>
      <c r="AH2204">
        <v>1354</v>
      </c>
      <c r="AI2204">
        <v>1354</v>
      </c>
      <c r="AJ2204">
        <v>1354</v>
      </c>
      <c r="AK2204" s="11" t="s">
        <v>432</v>
      </c>
      <c r="AL2204">
        <v>-69.687288152414695</v>
      </c>
      <c r="AM2204" s="11" t="s">
        <v>433</v>
      </c>
      <c r="AN2204">
        <v>14721.5027798548</v>
      </c>
      <c r="AO2204">
        <v>172.60281793159399</v>
      </c>
      <c r="AP2204">
        <v>227.10423500797199</v>
      </c>
      <c r="AQ2204">
        <v>183.43387763090399</v>
      </c>
      <c r="AR2204">
        <v>268.98250497710001</v>
      </c>
      <c r="AS2204">
        <f t="shared" si="34"/>
        <v>0</v>
      </c>
    </row>
    <row r="2205" spans="1:45" x14ac:dyDescent="0.25">
      <c r="A2205">
        <v>2204</v>
      </c>
      <c r="B2205" s="11" t="s">
        <v>441</v>
      </c>
      <c r="C2205" s="1">
        <v>43967</v>
      </c>
      <c r="D2205">
        <v>158.66820000000001</v>
      </c>
      <c r="E2205">
        <v>146.72333333333299</v>
      </c>
      <c r="F2205">
        <v>170.6</v>
      </c>
      <c r="G2205">
        <v>51.524133333333303</v>
      </c>
      <c r="H2205">
        <v>48.866666666666703</v>
      </c>
      <c r="I2205">
        <v>54.266666666666701</v>
      </c>
      <c r="J2205">
        <v>45.893133333333303</v>
      </c>
      <c r="K2205">
        <v>43.8</v>
      </c>
      <c r="L2205">
        <v>48.2</v>
      </c>
      <c r="M2205">
        <v>3</v>
      </c>
      <c r="N2205">
        <v>3</v>
      </c>
      <c r="O2205">
        <v>3</v>
      </c>
      <c r="P2205">
        <v>19.218133333333299</v>
      </c>
      <c r="Q2205">
        <v>15.733333333333301</v>
      </c>
      <c r="R2205">
        <v>23.866666666666699</v>
      </c>
      <c r="S2205">
        <v>6.2556000000000003</v>
      </c>
      <c r="T2205">
        <v>5.6666666666666696</v>
      </c>
      <c r="U2205">
        <v>7</v>
      </c>
      <c r="V2205">
        <v>1358</v>
      </c>
      <c r="W2205">
        <v>1358</v>
      </c>
      <c r="X2205">
        <v>1358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5</v>
      </c>
      <c r="AF2205">
        <v>5</v>
      </c>
      <c r="AG2205">
        <v>5</v>
      </c>
      <c r="AH2205">
        <v>1359</v>
      </c>
      <c r="AI2205">
        <v>1359</v>
      </c>
      <c r="AJ2205">
        <v>1359</v>
      </c>
      <c r="AK2205" s="11" t="s">
        <v>432</v>
      </c>
      <c r="AL2205">
        <v>-69.5817376783193</v>
      </c>
      <c r="AM2205" s="11" t="s">
        <v>433</v>
      </c>
      <c r="AN2205">
        <v>14860.0615245484</v>
      </c>
      <c r="AO2205">
        <v>131.87766269500199</v>
      </c>
      <c r="AP2205">
        <v>222.487577621751</v>
      </c>
      <c r="AQ2205">
        <v>178.18050361760001</v>
      </c>
      <c r="AR2205">
        <v>265.33327749595003</v>
      </c>
      <c r="AS2205">
        <f t="shared" si="34"/>
        <v>0</v>
      </c>
    </row>
    <row r="2206" spans="1:45" x14ac:dyDescent="0.25">
      <c r="A2206">
        <v>2205</v>
      </c>
      <c r="B2206" s="11" t="s">
        <v>441</v>
      </c>
      <c r="C2206" s="1">
        <v>43968</v>
      </c>
      <c r="D2206">
        <v>154.150133333333</v>
      </c>
      <c r="E2206">
        <v>142.196666666667</v>
      </c>
      <c r="F2206">
        <v>166.93666666666701</v>
      </c>
      <c r="G2206">
        <v>49.935200000000002</v>
      </c>
      <c r="H2206">
        <v>47.4</v>
      </c>
      <c r="I2206">
        <v>52.6</v>
      </c>
      <c r="J2206">
        <v>44.699800000000003</v>
      </c>
      <c r="K2206">
        <v>42.466666666666697</v>
      </c>
      <c r="L2206">
        <v>47.133333333333297</v>
      </c>
      <c r="M2206">
        <v>0</v>
      </c>
      <c r="N2206">
        <v>0</v>
      </c>
      <c r="O2206">
        <v>0</v>
      </c>
      <c r="P2206">
        <v>19.0246666666667</v>
      </c>
      <c r="Q2206">
        <v>14.063333333333301</v>
      </c>
      <c r="R2206">
        <v>24.268333333333299</v>
      </c>
      <c r="S2206">
        <v>6.1777333333333297</v>
      </c>
      <c r="T2206">
        <v>5.2</v>
      </c>
      <c r="U2206">
        <v>6.93333333333333</v>
      </c>
      <c r="V2206">
        <v>1358</v>
      </c>
      <c r="W2206">
        <v>1358</v>
      </c>
      <c r="X2206">
        <v>1358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5</v>
      </c>
      <c r="AF2206">
        <v>5</v>
      </c>
      <c r="AG2206">
        <v>5</v>
      </c>
      <c r="AH2206">
        <v>1364</v>
      </c>
      <c r="AI2206">
        <v>1364</v>
      </c>
      <c r="AJ2206">
        <v>1364</v>
      </c>
      <c r="AK2206" s="11" t="s">
        <v>432</v>
      </c>
      <c r="AL2206">
        <v>-69.476261463407297</v>
      </c>
      <c r="AM2206" s="11" t="s">
        <v>433</v>
      </c>
      <c r="AN2206">
        <v>14998.620269241999</v>
      </c>
      <c r="AO2206">
        <v>85.338662055099107</v>
      </c>
      <c r="AP2206">
        <v>217.62024507864601</v>
      </c>
      <c r="AQ2206">
        <v>172.447628874891</v>
      </c>
      <c r="AR2206">
        <v>261.533587956242</v>
      </c>
      <c r="AS2206">
        <f t="shared" si="34"/>
        <v>0</v>
      </c>
    </row>
    <row r="2207" spans="1:45" x14ac:dyDescent="0.25">
      <c r="A2207">
        <v>2206</v>
      </c>
      <c r="B2207" s="11" t="s">
        <v>441</v>
      </c>
      <c r="C2207" s="1">
        <v>43969</v>
      </c>
      <c r="D2207">
        <v>149.098733333333</v>
      </c>
      <c r="E2207">
        <v>137.19499999999999</v>
      </c>
      <c r="F2207">
        <v>161.80000000000001</v>
      </c>
      <c r="G2207">
        <v>47.593933333333297</v>
      </c>
      <c r="H2207">
        <v>44.866666666666703</v>
      </c>
      <c r="I2207">
        <v>50.266666666666701</v>
      </c>
      <c r="J2207">
        <v>42.6841333333333</v>
      </c>
      <c r="K2207">
        <v>40.465000000000003</v>
      </c>
      <c r="L2207">
        <v>45.066666666666698</v>
      </c>
      <c r="M2207">
        <v>9</v>
      </c>
      <c r="N2207">
        <v>9</v>
      </c>
      <c r="O2207">
        <v>9</v>
      </c>
      <c r="P2207">
        <v>15.034000000000001</v>
      </c>
      <c r="Q2207">
        <v>10.533333333333299</v>
      </c>
      <c r="R2207">
        <v>19.6033333333333</v>
      </c>
      <c r="S2207">
        <v>5.1857333333333298</v>
      </c>
      <c r="T2207">
        <v>4.06666666666667</v>
      </c>
      <c r="U2207">
        <v>5.93333333333333</v>
      </c>
      <c r="V2207">
        <v>1367</v>
      </c>
      <c r="W2207">
        <v>1367</v>
      </c>
      <c r="X2207">
        <v>1367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5</v>
      </c>
      <c r="AF2207">
        <v>5</v>
      </c>
      <c r="AG2207">
        <v>5</v>
      </c>
      <c r="AH2207">
        <v>1369</v>
      </c>
      <c r="AI2207">
        <v>1369</v>
      </c>
      <c r="AJ2207">
        <v>1369</v>
      </c>
      <c r="AK2207" s="11" t="s">
        <v>432</v>
      </c>
      <c r="AL2207">
        <v>-69.347383443682602</v>
      </c>
      <c r="AM2207" s="11" t="s">
        <v>433</v>
      </c>
      <c r="AN2207">
        <v>15137.1790139355</v>
      </c>
      <c r="AO2207">
        <v>0</v>
      </c>
      <c r="AP2207">
        <v>211.43448694606101</v>
      </c>
      <c r="AQ2207">
        <v>166.018330574408</v>
      </c>
      <c r="AR2207">
        <v>255.35159675777001</v>
      </c>
      <c r="AS2207">
        <f t="shared" si="34"/>
        <v>0</v>
      </c>
    </row>
    <row r="2208" spans="1:45" x14ac:dyDescent="0.25">
      <c r="A2208">
        <v>2207</v>
      </c>
      <c r="B2208" s="11" t="s">
        <v>441</v>
      </c>
      <c r="C2208" s="1">
        <v>43970</v>
      </c>
      <c r="D2208">
        <v>143.174466666667</v>
      </c>
      <c r="E2208">
        <v>130.39666666666699</v>
      </c>
      <c r="F2208">
        <v>156.27000000000001</v>
      </c>
      <c r="G2208">
        <v>45.195266666666697</v>
      </c>
      <c r="H2208">
        <v>42.133333333333297</v>
      </c>
      <c r="I2208">
        <v>48.066666666666698</v>
      </c>
      <c r="J2208">
        <v>40.554533333333303</v>
      </c>
      <c r="K2208">
        <v>37.9316666666667</v>
      </c>
      <c r="L2208">
        <v>43.0683333333333</v>
      </c>
      <c r="M2208">
        <v>4</v>
      </c>
      <c r="N2208">
        <v>4</v>
      </c>
      <c r="O2208">
        <v>4</v>
      </c>
      <c r="P2208">
        <v>14.204933333333299</v>
      </c>
      <c r="Q2208">
        <v>9.3333333333333304</v>
      </c>
      <c r="R2208">
        <v>19.600000000000001</v>
      </c>
      <c r="S2208">
        <v>4.89286666666667</v>
      </c>
      <c r="T2208">
        <v>3.8</v>
      </c>
      <c r="U2208">
        <v>5.8666666666666698</v>
      </c>
      <c r="V2208">
        <v>1371</v>
      </c>
      <c r="W2208">
        <v>1371</v>
      </c>
      <c r="X2208">
        <v>1371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5</v>
      </c>
      <c r="AF2208">
        <v>5</v>
      </c>
      <c r="AG2208">
        <v>5</v>
      </c>
      <c r="AH2208">
        <v>1374</v>
      </c>
      <c r="AI2208">
        <v>1374</v>
      </c>
      <c r="AJ2208">
        <v>1374</v>
      </c>
      <c r="AK2208" s="11" t="s">
        <v>432</v>
      </c>
      <c r="AL2208">
        <v>-69.175686134237495</v>
      </c>
      <c r="AM2208" s="11" t="s">
        <v>433</v>
      </c>
      <c r="AN2208">
        <v>15275.7377586291</v>
      </c>
      <c r="AO2208">
        <v>0</v>
      </c>
      <c r="AP2208">
        <v>203.04460990075799</v>
      </c>
      <c r="AQ2208">
        <v>158.03161841090801</v>
      </c>
      <c r="AR2208">
        <v>245.86985093373801</v>
      </c>
      <c r="AS2208">
        <f t="shared" si="34"/>
        <v>0</v>
      </c>
    </row>
    <row r="2209" spans="1:45" x14ac:dyDescent="0.25">
      <c r="A2209">
        <v>2208</v>
      </c>
      <c r="B2209" s="11" t="s">
        <v>441</v>
      </c>
      <c r="C2209" s="1">
        <v>43971</v>
      </c>
      <c r="D2209">
        <v>135.39066666666699</v>
      </c>
      <c r="E2209">
        <v>121.065</v>
      </c>
      <c r="F2209">
        <v>150.333333333333</v>
      </c>
      <c r="G2209">
        <v>42.974266666666701</v>
      </c>
      <c r="H2209">
        <v>39.6666666666667</v>
      </c>
      <c r="I2209">
        <v>46.133333333333297</v>
      </c>
      <c r="J2209">
        <v>38.465800000000002</v>
      </c>
      <c r="K2209">
        <v>35.3333333333333</v>
      </c>
      <c r="L2209">
        <v>41.2</v>
      </c>
      <c r="M2209">
        <v>4</v>
      </c>
      <c r="N2209">
        <v>4</v>
      </c>
      <c r="O2209">
        <v>4</v>
      </c>
      <c r="P2209">
        <v>12.7450666666667</v>
      </c>
      <c r="Q2209">
        <v>8.93333333333333</v>
      </c>
      <c r="R2209">
        <v>18.266666666666701</v>
      </c>
      <c r="S2209">
        <v>4.5601333333333303</v>
      </c>
      <c r="T2209">
        <v>3.6666666666666701</v>
      </c>
      <c r="U2209">
        <v>5.7350000000000003</v>
      </c>
      <c r="V2209">
        <v>1375</v>
      </c>
      <c r="W2209">
        <v>1375</v>
      </c>
      <c r="X2209">
        <v>1375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5</v>
      </c>
      <c r="AF2209">
        <v>5</v>
      </c>
      <c r="AG2209">
        <v>5</v>
      </c>
      <c r="AH2209">
        <v>1379</v>
      </c>
      <c r="AI2209">
        <v>1379</v>
      </c>
      <c r="AJ2209">
        <v>1379</v>
      </c>
      <c r="AK2209" s="11" t="s">
        <v>433</v>
      </c>
      <c r="AL2209">
        <v>-66.531824266879894</v>
      </c>
      <c r="AM2209" s="11" t="s">
        <v>433</v>
      </c>
      <c r="AN2209">
        <v>15414.296503322699</v>
      </c>
      <c r="AO2209">
        <v>0</v>
      </c>
      <c r="AP2209">
        <v>197.799599290364</v>
      </c>
      <c r="AQ2209">
        <v>152.84959811102601</v>
      </c>
      <c r="AR2209">
        <v>242.09489908069401</v>
      </c>
      <c r="AS2209">
        <f t="shared" si="34"/>
        <v>0</v>
      </c>
    </row>
    <row r="2210" spans="1:45" x14ac:dyDescent="0.25">
      <c r="A2210">
        <v>2209</v>
      </c>
      <c r="B2210" s="11" t="s">
        <v>441</v>
      </c>
      <c r="C2210" s="1">
        <v>43972</v>
      </c>
      <c r="D2210">
        <v>126.19353333333299</v>
      </c>
      <c r="E2210">
        <v>112</v>
      </c>
      <c r="F2210">
        <v>140.53833333333299</v>
      </c>
      <c r="G2210">
        <v>40.724800000000002</v>
      </c>
      <c r="H2210">
        <v>37.266666666666701</v>
      </c>
      <c r="I2210">
        <v>44</v>
      </c>
      <c r="J2210">
        <v>36.284199999999998</v>
      </c>
      <c r="K2210">
        <v>32.866666666666703</v>
      </c>
      <c r="L2210">
        <v>39.134999999999998</v>
      </c>
      <c r="M2210">
        <v>2</v>
      </c>
      <c r="N2210">
        <v>2</v>
      </c>
      <c r="O2210">
        <v>2</v>
      </c>
      <c r="P2210">
        <v>11.5792</v>
      </c>
      <c r="Q2210">
        <v>8.8000000000000007</v>
      </c>
      <c r="R2210">
        <v>16.133333333333301</v>
      </c>
      <c r="S2210">
        <v>4.0067333333333304</v>
      </c>
      <c r="T2210">
        <v>3.4649999999999999</v>
      </c>
      <c r="U2210">
        <v>4.7333333333333298</v>
      </c>
      <c r="V2210">
        <v>1377</v>
      </c>
      <c r="W2210">
        <v>1377</v>
      </c>
      <c r="X2210">
        <v>1377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5</v>
      </c>
      <c r="AF2210">
        <v>5</v>
      </c>
      <c r="AG2210">
        <v>5</v>
      </c>
      <c r="AH2210">
        <v>1384</v>
      </c>
      <c r="AI2210">
        <v>1384</v>
      </c>
      <c r="AJ2210">
        <v>1384</v>
      </c>
      <c r="AK2210" s="11" t="s">
        <v>433</v>
      </c>
      <c r="AL2210">
        <v>-63.887962399522301</v>
      </c>
      <c r="AM2210" s="11" t="s">
        <v>433</v>
      </c>
      <c r="AN2210">
        <v>15552.8552480163</v>
      </c>
      <c r="AO2210">
        <v>0</v>
      </c>
      <c r="AP2210">
        <v>196.35359296685499</v>
      </c>
      <c r="AQ2210">
        <v>150.49500374868501</v>
      </c>
      <c r="AR2210">
        <v>244.625638639741</v>
      </c>
      <c r="AS2210">
        <f t="shared" si="34"/>
        <v>0</v>
      </c>
    </row>
    <row r="2211" spans="1:45" x14ac:dyDescent="0.25">
      <c r="A2211">
        <v>2210</v>
      </c>
      <c r="B2211" s="11" t="s">
        <v>441</v>
      </c>
      <c r="C2211" s="1">
        <v>43973</v>
      </c>
      <c r="D2211">
        <v>116.960466666667</v>
      </c>
      <c r="E2211">
        <v>101.265</v>
      </c>
      <c r="F2211">
        <v>131.066666666667</v>
      </c>
      <c r="G2211">
        <v>38.600733333333302</v>
      </c>
      <c r="H2211">
        <v>34.533333333333303</v>
      </c>
      <c r="I2211">
        <v>42.133333333333297</v>
      </c>
      <c r="J2211">
        <v>34.175533333333298</v>
      </c>
      <c r="K2211">
        <v>30.331666666666699</v>
      </c>
      <c r="L2211">
        <v>37.201666666666704</v>
      </c>
      <c r="M2211">
        <v>12</v>
      </c>
      <c r="N2211">
        <v>12</v>
      </c>
      <c r="O2211">
        <v>12</v>
      </c>
      <c r="P2211">
        <v>11.3965333333333</v>
      </c>
      <c r="Q2211">
        <v>7.5966666666666702</v>
      </c>
      <c r="R2211">
        <v>15.4</v>
      </c>
      <c r="S2211">
        <v>3.8820000000000001</v>
      </c>
      <c r="T2211">
        <v>2.8650000000000002</v>
      </c>
      <c r="U2211">
        <v>4.5999999999999996</v>
      </c>
      <c r="V2211">
        <v>1389</v>
      </c>
      <c r="W2211">
        <v>1389</v>
      </c>
      <c r="X2211">
        <v>1389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4.9269999999999996</v>
      </c>
      <c r="AF2211">
        <v>4</v>
      </c>
      <c r="AG2211">
        <v>5</v>
      </c>
      <c r="AH2211">
        <v>1388.9269999999999</v>
      </c>
      <c r="AI2211">
        <v>1388</v>
      </c>
      <c r="AJ2211">
        <v>1389</v>
      </c>
      <c r="AK2211" s="11" t="s">
        <v>433</v>
      </c>
      <c r="AL2211">
        <v>-61.244100532164701</v>
      </c>
      <c r="AM2211" s="11" t="s">
        <v>433</v>
      </c>
      <c r="AN2211">
        <v>15691.4139927099</v>
      </c>
      <c r="AP2211">
        <v>193.75329153870101</v>
      </c>
      <c r="AQ2211">
        <v>146.13446916267301</v>
      </c>
      <c r="AR2211">
        <v>244.52275457456699</v>
      </c>
      <c r="AS2211">
        <f t="shared" si="34"/>
        <v>0</v>
      </c>
    </row>
    <row r="2212" spans="1:45" x14ac:dyDescent="0.25">
      <c r="A2212">
        <v>2211</v>
      </c>
      <c r="B2212" s="11" t="s">
        <v>441</v>
      </c>
      <c r="C2212" s="1">
        <v>43974</v>
      </c>
      <c r="D2212">
        <v>108.039466666667</v>
      </c>
      <c r="E2212">
        <v>89.866666666666703</v>
      </c>
      <c r="F2212">
        <v>122</v>
      </c>
      <c r="G2212">
        <v>36.129600000000003</v>
      </c>
      <c r="H2212">
        <v>31.466666666666701</v>
      </c>
      <c r="I2212">
        <v>39.733333333333299</v>
      </c>
      <c r="J2212">
        <v>31.820399999999999</v>
      </c>
      <c r="K2212">
        <v>27.531666666666698</v>
      </c>
      <c r="L2212">
        <v>35.133333333333297</v>
      </c>
      <c r="M2212">
        <v>3.9089999999999998</v>
      </c>
      <c r="N2212">
        <v>3</v>
      </c>
      <c r="O2212">
        <v>4</v>
      </c>
      <c r="P2212">
        <v>11.2668</v>
      </c>
      <c r="Q2212">
        <v>6.4649999999999999</v>
      </c>
      <c r="R2212">
        <v>15.4683333333333</v>
      </c>
      <c r="S2212">
        <v>3.7151333333333301</v>
      </c>
      <c r="T2212">
        <v>2.5316666666666698</v>
      </c>
      <c r="U2212">
        <v>4.4666666666666703</v>
      </c>
      <c r="V2212">
        <v>1392.836</v>
      </c>
      <c r="W2212">
        <v>1391</v>
      </c>
      <c r="X2212">
        <v>1393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K2212" s="11" t="s">
        <v>433</v>
      </c>
      <c r="AL2212">
        <v>-61.244100532164701</v>
      </c>
      <c r="AM2212" s="11" t="s">
        <v>433</v>
      </c>
      <c r="AN2212">
        <v>15829.972737403499</v>
      </c>
      <c r="AP2212">
        <v>187.54043229681201</v>
      </c>
      <c r="AQ2212">
        <v>139.141820541024</v>
      </c>
      <c r="AR2212">
        <v>238.046464891732</v>
      </c>
      <c r="AS2212">
        <f t="shared" si="34"/>
        <v>0</v>
      </c>
    </row>
    <row r="2213" spans="1:45" x14ac:dyDescent="0.25">
      <c r="A2213">
        <v>2212</v>
      </c>
      <c r="B2213" s="11" t="s">
        <v>441</v>
      </c>
      <c r="C2213" s="1">
        <v>43975</v>
      </c>
      <c r="D2213">
        <v>100.1296</v>
      </c>
      <c r="E2213">
        <v>82.064999999999998</v>
      </c>
      <c r="F2213">
        <v>114.801666666667</v>
      </c>
      <c r="G2213">
        <v>34.219066666666698</v>
      </c>
      <c r="H2213">
        <v>29.533333333333299</v>
      </c>
      <c r="I2213">
        <v>38.001666666666701</v>
      </c>
      <c r="J2213">
        <v>30.111733333333301</v>
      </c>
      <c r="K2213">
        <v>25.8</v>
      </c>
      <c r="L2213">
        <v>33.401666666666699</v>
      </c>
      <c r="M2213">
        <v>3.6440000000000001</v>
      </c>
      <c r="N2213">
        <v>3</v>
      </c>
      <c r="O2213">
        <v>4</v>
      </c>
      <c r="P2213">
        <v>10.623799999999999</v>
      </c>
      <c r="Q2213">
        <v>6.1333333333333302</v>
      </c>
      <c r="R2213">
        <v>14.9333333333333</v>
      </c>
      <c r="S2213">
        <v>3.5348666666666699</v>
      </c>
      <c r="T2213">
        <v>2.4666666666666699</v>
      </c>
      <c r="U2213">
        <v>4.3333333333333304</v>
      </c>
      <c r="V2213">
        <v>1396.48</v>
      </c>
      <c r="W2213">
        <v>1394</v>
      </c>
      <c r="X2213">
        <v>1397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K2213" s="11" t="s">
        <v>433</v>
      </c>
      <c r="AL2213">
        <v>-61.244100532164701</v>
      </c>
      <c r="AM2213" s="11" t="s">
        <v>433</v>
      </c>
      <c r="AN2213">
        <v>15968.5314820971</v>
      </c>
      <c r="AP2213">
        <v>178.70418794750401</v>
      </c>
      <c r="AQ2213">
        <v>131.13753486908999</v>
      </c>
      <c r="AR2213">
        <v>228.75028578192001</v>
      </c>
      <c r="AS2213">
        <f t="shared" si="34"/>
        <v>0</v>
      </c>
    </row>
    <row r="2214" spans="1:45" x14ac:dyDescent="0.25">
      <c r="A2214">
        <v>2213</v>
      </c>
      <c r="B2214" s="11" t="s">
        <v>441</v>
      </c>
      <c r="C2214" s="1">
        <v>43976</v>
      </c>
      <c r="D2214">
        <v>95.124133333333305</v>
      </c>
      <c r="E2214">
        <v>76.86</v>
      </c>
      <c r="F2214">
        <v>110.405</v>
      </c>
      <c r="G2214">
        <v>32.153199999999998</v>
      </c>
      <c r="H2214">
        <v>27.4</v>
      </c>
      <c r="I2214">
        <v>35.933333333333302</v>
      </c>
      <c r="J2214">
        <v>28.308399999999999</v>
      </c>
      <c r="K2214">
        <v>23.933333333333302</v>
      </c>
      <c r="L2214">
        <v>31.6666666666667</v>
      </c>
      <c r="M2214">
        <v>3.306</v>
      </c>
      <c r="N2214">
        <v>3</v>
      </c>
      <c r="O2214">
        <v>4</v>
      </c>
      <c r="P2214">
        <v>10.029</v>
      </c>
      <c r="Q2214">
        <v>5.8666666666666698</v>
      </c>
      <c r="R2214">
        <v>14.733333333333301</v>
      </c>
      <c r="S2214">
        <v>3.3434666666666701</v>
      </c>
      <c r="T2214">
        <v>2.3333333333333299</v>
      </c>
      <c r="U2214">
        <v>4.3333333333333304</v>
      </c>
      <c r="V2214">
        <v>1399.7860000000001</v>
      </c>
      <c r="W2214">
        <v>1397</v>
      </c>
      <c r="X2214">
        <v>1401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K2214" s="11" t="s">
        <v>433</v>
      </c>
      <c r="AL2214">
        <v>-61.244100532164701</v>
      </c>
      <c r="AM2214" s="11" t="s">
        <v>433</v>
      </c>
      <c r="AN2214">
        <v>16107.0902267906</v>
      </c>
      <c r="AP2214">
        <v>169.56720271827299</v>
      </c>
      <c r="AQ2214">
        <v>123.000875008478</v>
      </c>
      <c r="AR2214">
        <v>218.94522008934501</v>
      </c>
      <c r="AS2214">
        <f t="shared" si="34"/>
        <v>0</v>
      </c>
    </row>
    <row r="2215" spans="1:45" x14ac:dyDescent="0.25">
      <c r="A2215">
        <v>2214</v>
      </c>
      <c r="B2215" s="11" t="s">
        <v>441</v>
      </c>
      <c r="C2215" s="1">
        <v>43977</v>
      </c>
      <c r="D2215">
        <v>90.446866666666693</v>
      </c>
      <c r="E2215">
        <v>73.06</v>
      </c>
      <c r="F2215">
        <v>105.073333333333</v>
      </c>
      <c r="G2215">
        <v>30.466733333333298</v>
      </c>
      <c r="H2215">
        <v>25.53</v>
      </c>
      <c r="I2215">
        <v>34.201666666666704</v>
      </c>
      <c r="J2215">
        <v>26.827533333333299</v>
      </c>
      <c r="K2215">
        <v>22.1316666666667</v>
      </c>
      <c r="L2215">
        <v>30.135000000000002</v>
      </c>
      <c r="M2215">
        <v>3.016</v>
      </c>
      <c r="N2215">
        <v>3</v>
      </c>
      <c r="O2215">
        <v>3</v>
      </c>
      <c r="P2215">
        <v>9.2677333333333305</v>
      </c>
      <c r="Q2215">
        <v>5.8666666666666698</v>
      </c>
      <c r="R2215">
        <v>14.2016666666667</v>
      </c>
      <c r="S2215">
        <v>3.1484000000000001</v>
      </c>
      <c r="T2215">
        <v>2.2666666666666702</v>
      </c>
      <c r="U2215">
        <v>4.2</v>
      </c>
      <c r="V2215">
        <v>1402.8019999999999</v>
      </c>
      <c r="W2215">
        <v>1400</v>
      </c>
      <c r="X2215">
        <v>1404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K2215" s="11" t="s">
        <v>433</v>
      </c>
      <c r="AL2215">
        <v>-61.244100532164701</v>
      </c>
      <c r="AM2215" s="11" t="s">
        <v>433</v>
      </c>
      <c r="AN2215">
        <v>16245.648971484199</v>
      </c>
      <c r="AP2215">
        <v>159.640914088681</v>
      </c>
      <c r="AQ2215">
        <v>114.191326125711</v>
      </c>
      <c r="AR2215">
        <v>207.98346243798699</v>
      </c>
      <c r="AS2215">
        <f t="shared" si="34"/>
        <v>0</v>
      </c>
    </row>
    <row r="2216" spans="1:45" x14ac:dyDescent="0.25">
      <c r="A2216">
        <v>2215</v>
      </c>
      <c r="B2216" s="11" t="s">
        <v>441</v>
      </c>
      <c r="C2216" s="1">
        <v>43978</v>
      </c>
      <c r="D2216">
        <v>86.208399999999997</v>
      </c>
      <c r="E2216">
        <v>68.995000000000005</v>
      </c>
      <c r="F2216">
        <v>101.73333333333299</v>
      </c>
      <c r="G2216">
        <v>29.131266666666701</v>
      </c>
      <c r="H2216">
        <v>23.9316666666667</v>
      </c>
      <c r="I2216">
        <v>33.266666666666701</v>
      </c>
      <c r="J2216">
        <v>25.642199999999999</v>
      </c>
      <c r="K2216">
        <v>20.8</v>
      </c>
      <c r="L2216">
        <v>29.268333333333299</v>
      </c>
      <c r="M2216">
        <v>2.9540000000000002</v>
      </c>
      <c r="N2216">
        <v>2</v>
      </c>
      <c r="O2216">
        <v>3</v>
      </c>
      <c r="P2216">
        <v>8.6437333333333299</v>
      </c>
      <c r="Q2216">
        <v>5.8</v>
      </c>
      <c r="R2216">
        <v>13.8683333333333</v>
      </c>
      <c r="S2216">
        <v>2.9603999999999999</v>
      </c>
      <c r="T2216">
        <v>2.2666666666666702</v>
      </c>
      <c r="U2216">
        <v>4.06666666666667</v>
      </c>
      <c r="V2216">
        <v>1405.7560000000001</v>
      </c>
      <c r="W2216">
        <v>1403</v>
      </c>
      <c r="X2216">
        <v>1407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K2216" s="11" t="s">
        <v>433</v>
      </c>
      <c r="AL2216">
        <v>-61.244100532164701</v>
      </c>
      <c r="AM2216" s="11" t="s">
        <v>433</v>
      </c>
      <c r="AN2216">
        <v>16384.2077161778</v>
      </c>
      <c r="AP2216">
        <v>149.97340686408401</v>
      </c>
      <c r="AQ2216">
        <v>105.220886906795</v>
      </c>
      <c r="AR2216">
        <v>197.00142133925101</v>
      </c>
      <c r="AS2216">
        <f t="shared" si="34"/>
        <v>0</v>
      </c>
    </row>
    <row r="2217" spans="1:45" x14ac:dyDescent="0.25">
      <c r="A2217">
        <v>2216</v>
      </c>
      <c r="B2217" s="11" t="s">
        <v>441</v>
      </c>
      <c r="C2217" s="1">
        <v>43979</v>
      </c>
      <c r="D2217">
        <v>82.416399999999996</v>
      </c>
      <c r="E2217">
        <v>64.793333333333294</v>
      </c>
      <c r="F2217">
        <v>99.135000000000005</v>
      </c>
      <c r="G2217">
        <v>27.754000000000001</v>
      </c>
      <c r="H2217">
        <v>22.664999999999999</v>
      </c>
      <c r="I2217">
        <v>32.533333333333303</v>
      </c>
      <c r="J2217">
        <v>24.429066666666699</v>
      </c>
      <c r="K2217">
        <v>19.8</v>
      </c>
      <c r="L2217">
        <v>28.866666666666699</v>
      </c>
      <c r="M2217">
        <v>2.883</v>
      </c>
      <c r="N2217">
        <v>2</v>
      </c>
      <c r="O2217">
        <v>3</v>
      </c>
      <c r="P2217">
        <v>8.4947333333333308</v>
      </c>
      <c r="Q2217">
        <v>5.7333333333333298</v>
      </c>
      <c r="R2217">
        <v>13.268333333333301</v>
      </c>
      <c r="S2217">
        <v>2.8469333333333302</v>
      </c>
      <c r="T2217">
        <v>2.2000000000000002</v>
      </c>
      <c r="U2217">
        <v>4.06666666666667</v>
      </c>
      <c r="V2217">
        <v>1408.6389999999999</v>
      </c>
      <c r="W2217">
        <v>1405</v>
      </c>
      <c r="X2217">
        <v>141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K2217" s="11" t="s">
        <v>433</v>
      </c>
      <c r="AL2217">
        <v>-61.244100532164701</v>
      </c>
      <c r="AM2217" s="11" t="s">
        <v>433</v>
      </c>
      <c r="AN2217">
        <v>16522.7664608714</v>
      </c>
      <c r="AP2217">
        <v>141.154001052909</v>
      </c>
      <c r="AQ2217">
        <v>97.512535083666407</v>
      </c>
      <c r="AR2217">
        <v>186.393306529336</v>
      </c>
      <c r="AS2217">
        <f t="shared" si="34"/>
        <v>0</v>
      </c>
    </row>
    <row r="2218" spans="1:45" x14ac:dyDescent="0.25">
      <c r="A2218">
        <v>2217</v>
      </c>
      <c r="B2218" s="11" t="s">
        <v>441</v>
      </c>
      <c r="C2218" s="1">
        <v>43980</v>
      </c>
      <c r="D2218">
        <v>78.271199999999993</v>
      </c>
      <c r="E2218">
        <v>61.663333333333298</v>
      </c>
      <c r="F2218">
        <v>97.8</v>
      </c>
      <c r="G2218">
        <v>26.3662666666667</v>
      </c>
      <c r="H2218">
        <v>21.6</v>
      </c>
      <c r="I2218">
        <v>31.733333333333299</v>
      </c>
      <c r="J2218">
        <v>23.210933333333301</v>
      </c>
      <c r="K2218">
        <v>18.933333333333302</v>
      </c>
      <c r="L2218">
        <v>28.135000000000002</v>
      </c>
      <c r="M2218">
        <v>2.7679999999999998</v>
      </c>
      <c r="N2218">
        <v>2</v>
      </c>
      <c r="O2218">
        <v>3</v>
      </c>
      <c r="P2218">
        <v>8.2002000000000006</v>
      </c>
      <c r="Q2218">
        <v>5.6</v>
      </c>
      <c r="R2218">
        <v>13.0666666666667</v>
      </c>
      <c r="S2218">
        <v>2.7508666666666701</v>
      </c>
      <c r="T2218">
        <v>2.1333333333333302</v>
      </c>
      <c r="U2218">
        <v>4</v>
      </c>
      <c r="V2218">
        <v>1411.4069999999999</v>
      </c>
      <c r="W2218">
        <v>1407</v>
      </c>
      <c r="X2218">
        <v>1413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K2218" s="11" t="s">
        <v>433</v>
      </c>
      <c r="AL2218">
        <v>-61.244100532164701</v>
      </c>
      <c r="AM2218" s="11" t="s">
        <v>433</v>
      </c>
      <c r="AN2218">
        <v>16661.325205565001</v>
      </c>
      <c r="AP2218">
        <v>132.85448262506</v>
      </c>
      <c r="AQ2218">
        <v>90.259977283701303</v>
      </c>
      <c r="AR2218">
        <v>176.58670996632401</v>
      </c>
      <c r="AS2218">
        <f t="shared" si="34"/>
        <v>0</v>
      </c>
    </row>
    <row r="2219" spans="1:45" x14ac:dyDescent="0.25">
      <c r="A2219">
        <v>2218</v>
      </c>
      <c r="B2219" s="11" t="s">
        <v>441</v>
      </c>
      <c r="C2219" s="1">
        <v>43981</v>
      </c>
      <c r="D2219">
        <v>74.333466666666695</v>
      </c>
      <c r="E2219">
        <v>58.933333333333302</v>
      </c>
      <c r="F2219">
        <v>95.466666666666697</v>
      </c>
      <c r="G2219">
        <v>24.9615333333333</v>
      </c>
      <c r="H2219">
        <v>20.533333333333299</v>
      </c>
      <c r="I2219">
        <v>30.8683333333333</v>
      </c>
      <c r="J2219">
        <v>21.989933333333301</v>
      </c>
      <c r="K2219">
        <v>18.133333333333301</v>
      </c>
      <c r="L2219">
        <v>27.401666666666699</v>
      </c>
      <c r="M2219">
        <v>2.5979999999999999</v>
      </c>
      <c r="N2219">
        <v>2</v>
      </c>
      <c r="O2219">
        <v>3</v>
      </c>
      <c r="P2219">
        <v>8.0035333333333298</v>
      </c>
      <c r="Q2219">
        <v>4.6666666666666696</v>
      </c>
      <c r="R2219">
        <v>12.8016666666667</v>
      </c>
      <c r="S2219">
        <v>2.6139999999999999</v>
      </c>
      <c r="T2219">
        <v>1.8</v>
      </c>
      <c r="U2219">
        <v>3.8666666666666698</v>
      </c>
      <c r="V2219">
        <v>1414.0050000000001</v>
      </c>
      <c r="W2219">
        <v>1409</v>
      </c>
      <c r="X2219">
        <v>1416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K2219" s="11" t="s">
        <v>433</v>
      </c>
      <c r="AL2219">
        <v>-61.244100532164701</v>
      </c>
      <c r="AM2219" s="11" t="s">
        <v>433</v>
      </c>
      <c r="AN2219">
        <v>16799.883950258602</v>
      </c>
      <c r="AP2219">
        <v>125.358053919062</v>
      </c>
      <c r="AQ2219">
        <v>83.633078731410194</v>
      </c>
      <c r="AR2219">
        <v>168.04440127778801</v>
      </c>
      <c r="AS2219">
        <f t="shared" si="34"/>
        <v>0</v>
      </c>
    </row>
    <row r="2220" spans="1:45" x14ac:dyDescent="0.25">
      <c r="A2220">
        <v>2219</v>
      </c>
      <c r="B2220" s="11" t="s">
        <v>441</v>
      </c>
      <c r="C2220" s="1">
        <v>43982</v>
      </c>
      <c r="D2220">
        <v>71.103666666666697</v>
      </c>
      <c r="E2220">
        <v>56.246666666666698</v>
      </c>
      <c r="F2220">
        <v>92.468333333333305</v>
      </c>
      <c r="G2220">
        <v>23.6388</v>
      </c>
      <c r="H2220">
        <v>19.066666666666698</v>
      </c>
      <c r="I2220">
        <v>29.733333333333299</v>
      </c>
      <c r="J2220">
        <v>20.858333333333299</v>
      </c>
      <c r="K2220">
        <v>16.9316666666667</v>
      </c>
      <c r="L2220">
        <v>26.47</v>
      </c>
      <c r="M2220">
        <v>2.4089999999999998</v>
      </c>
      <c r="N2220">
        <v>2</v>
      </c>
      <c r="O2220">
        <v>3</v>
      </c>
      <c r="P2220">
        <v>7.8104666666666702</v>
      </c>
      <c r="Q2220">
        <v>3.5983333333333301</v>
      </c>
      <c r="R2220">
        <v>12.001666666666701</v>
      </c>
      <c r="S2220">
        <v>2.552</v>
      </c>
      <c r="T2220">
        <v>1.6</v>
      </c>
      <c r="U2220">
        <v>3.6666666666666701</v>
      </c>
      <c r="V2220">
        <v>1416.414</v>
      </c>
      <c r="W2220">
        <v>1411</v>
      </c>
      <c r="X2220">
        <v>1419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K2220" s="11" t="s">
        <v>433</v>
      </c>
      <c r="AL2220">
        <v>-61.244100532164701</v>
      </c>
      <c r="AM2220" s="11" t="s">
        <v>433</v>
      </c>
      <c r="AN2220">
        <v>16938.442694952199</v>
      </c>
      <c r="AP2220">
        <v>119.25048146130101</v>
      </c>
      <c r="AQ2220">
        <v>78.636322217434696</v>
      </c>
      <c r="AR2220">
        <v>161.40605345126201</v>
      </c>
      <c r="AS2220">
        <f t="shared" si="34"/>
        <v>0</v>
      </c>
    </row>
    <row r="2221" spans="1:45" x14ac:dyDescent="0.25">
      <c r="A2221">
        <v>2220</v>
      </c>
      <c r="B2221" s="11" t="s">
        <v>441</v>
      </c>
      <c r="C2221" s="1">
        <v>43983</v>
      </c>
      <c r="D2221">
        <v>68.207599999999999</v>
      </c>
      <c r="E2221">
        <v>52.39</v>
      </c>
      <c r="F2221">
        <v>90.601666666666702</v>
      </c>
      <c r="G2221">
        <v>22.4898666666667</v>
      </c>
      <c r="H2221">
        <v>17.531666666666698</v>
      </c>
      <c r="I2221">
        <v>28.734999999999999</v>
      </c>
      <c r="J2221">
        <v>19.897733333333299</v>
      </c>
      <c r="K2221">
        <v>15.46</v>
      </c>
      <c r="L2221">
        <v>25.933333333333302</v>
      </c>
      <c r="M2221">
        <v>2.2669999999999999</v>
      </c>
      <c r="N2221">
        <v>2</v>
      </c>
      <c r="O2221">
        <v>3</v>
      </c>
      <c r="P2221">
        <v>7.5641999999999996</v>
      </c>
      <c r="Q2221">
        <v>3.6</v>
      </c>
      <c r="R2221">
        <v>11.5383333333333</v>
      </c>
      <c r="S2221">
        <v>2.5089333333333301</v>
      </c>
      <c r="T2221">
        <v>1.4</v>
      </c>
      <c r="U2221">
        <v>3.5333333333333301</v>
      </c>
      <c r="V2221">
        <v>1418.681</v>
      </c>
      <c r="W2221">
        <v>1413</v>
      </c>
      <c r="X2221">
        <v>1422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K2221" s="11" t="s">
        <v>433</v>
      </c>
      <c r="AL2221">
        <v>-61.244100532164701</v>
      </c>
      <c r="AM2221" s="11" t="s">
        <v>433</v>
      </c>
      <c r="AN2221">
        <v>17077.001439645701</v>
      </c>
      <c r="AP2221">
        <v>113.83604435404401</v>
      </c>
      <c r="AQ2221">
        <v>73.993775291368394</v>
      </c>
      <c r="AR2221">
        <v>155.46620102915901</v>
      </c>
      <c r="AS2221">
        <f t="shared" si="34"/>
        <v>0</v>
      </c>
    </row>
    <row r="2222" spans="1:45" x14ac:dyDescent="0.25">
      <c r="A2222">
        <v>2221</v>
      </c>
      <c r="B2222" s="11" t="s">
        <v>441</v>
      </c>
      <c r="C2222" s="1">
        <v>43984</v>
      </c>
      <c r="D2222">
        <v>66.046599999999998</v>
      </c>
      <c r="E2222">
        <v>48.391666666666701</v>
      </c>
      <c r="F2222">
        <v>89.14</v>
      </c>
      <c r="G2222">
        <v>21.442333333333298</v>
      </c>
      <c r="H2222">
        <v>15.7283333333333</v>
      </c>
      <c r="I2222">
        <v>27.734999999999999</v>
      </c>
      <c r="J2222">
        <v>19.046800000000001</v>
      </c>
      <c r="K2222">
        <v>13.8</v>
      </c>
      <c r="L2222">
        <v>25.135000000000002</v>
      </c>
      <c r="M2222">
        <v>2.1970000000000001</v>
      </c>
      <c r="N2222">
        <v>2</v>
      </c>
      <c r="O2222">
        <v>3</v>
      </c>
      <c r="P2222">
        <v>7.60246666666667</v>
      </c>
      <c r="Q2222">
        <v>3.3316666666666701</v>
      </c>
      <c r="R2222">
        <v>11.8016666666667</v>
      </c>
      <c r="S2222">
        <v>2.4735999999999998</v>
      </c>
      <c r="T2222">
        <v>1.2666666666666699</v>
      </c>
      <c r="U2222">
        <v>3.5350000000000001</v>
      </c>
      <c r="V2222">
        <v>1420.8779999999999</v>
      </c>
      <c r="W2222">
        <v>1415</v>
      </c>
      <c r="X2222">
        <v>1425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K2222" s="11" t="s">
        <v>433</v>
      </c>
      <c r="AL2222">
        <v>-61.244100532164701</v>
      </c>
      <c r="AM2222" s="11" t="s">
        <v>433</v>
      </c>
      <c r="AN2222">
        <v>17215.560184339301</v>
      </c>
      <c r="AP2222">
        <v>108.130322424084</v>
      </c>
      <c r="AQ2222">
        <v>69.390463666059105</v>
      </c>
      <c r="AR2222">
        <v>148.93698300123199</v>
      </c>
      <c r="AS2222">
        <f t="shared" si="34"/>
        <v>0</v>
      </c>
    </row>
    <row r="2223" spans="1:45" x14ac:dyDescent="0.25">
      <c r="A2223">
        <v>2222</v>
      </c>
      <c r="B2223" s="11" t="s">
        <v>441</v>
      </c>
      <c r="C2223" s="1">
        <v>43985</v>
      </c>
      <c r="D2223">
        <v>64.260666666666694</v>
      </c>
      <c r="E2223">
        <v>43.664999999999999</v>
      </c>
      <c r="F2223">
        <v>87.268333333333302</v>
      </c>
      <c r="G2223">
        <v>20.6908666666667</v>
      </c>
      <c r="H2223">
        <v>14.1983333333333</v>
      </c>
      <c r="I2223">
        <v>27.135000000000002</v>
      </c>
      <c r="J2223">
        <v>18.423866666666701</v>
      </c>
      <c r="K2223">
        <v>12.265000000000001</v>
      </c>
      <c r="L2223">
        <v>24.535</v>
      </c>
      <c r="M2223">
        <v>2.133</v>
      </c>
      <c r="N2223">
        <v>2</v>
      </c>
      <c r="O2223">
        <v>3</v>
      </c>
      <c r="P2223">
        <v>7.4765333333333297</v>
      </c>
      <c r="Q2223">
        <v>3.06666666666667</v>
      </c>
      <c r="R2223">
        <v>11.668333333333299</v>
      </c>
      <c r="S2223">
        <v>2.4362666666666701</v>
      </c>
      <c r="T2223">
        <v>1.2</v>
      </c>
      <c r="U2223">
        <v>3.2666666666666702</v>
      </c>
      <c r="V2223">
        <v>1423.011</v>
      </c>
      <c r="W2223">
        <v>1416</v>
      </c>
      <c r="X2223">
        <v>1428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K2223" s="11" t="s">
        <v>433</v>
      </c>
      <c r="AL2223">
        <v>-61.244100532164701</v>
      </c>
      <c r="AM2223" s="11" t="s">
        <v>433</v>
      </c>
      <c r="AN2223">
        <v>17354.1189290328</v>
      </c>
      <c r="AP2223">
        <v>102.93464630043501</v>
      </c>
      <c r="AQ2223">
        <v>64.861949156411001</v>
      </c>
      <c r="AR2223">
        <v>142.884676339664</v>
      </c>
      <c r="AS2223">
        <f t="shared" si="34"/>
        <v>0</v>
      </c>
    </row>
    <row r="2224" spans="1:45" x14ac:dyDescent="0.25">
      <c r="A2224">
        <v>2223</v>
      </c>
      <c r="B2224" s="11" t="s">
        <v>441</v>
      </c>
      <c r="C2224" s="1">
        <v>43986</v>
      </c>
      <c r="D2224">
        <v>62.374400000000001</v>
      </c>
      <c r="E2224">
        <v>39.1933333333333</v>
      </c>
      <c r="F2224">
        <v>82.423333333333304</v>
      </c>
      <c r="G2224">
        <v>20.004666666666701</v>
      </c>
      <c r="H2224">
        <v>12.865</v>
      </c>
      <c r="I2224">
        <v>25.936666666666699</v>
      </c>
      <c r="J2224">
        <v>17.862133333333301</v>
      </c>
      <c r="K2224">
        <v>11.1983333333333</v>
      </c>
      <c r="L2224">
        <v>23.401666666666699</v>
      </c>
      <c r="M2224">
        <v>2.052</v>
      </c>
      <c r="N2224">
        <v>1</v>
      </c>
      <c r="O2224">
        <v>3</v>
      </c>
      <c r="P2224">
        <v>7.2662000000000004</v>
      </c>
      <c r="Q2224">
        <v>3.1316666666666699</v>
      </c>
      <c r="R2224">
        <v>10.8</v>
      </c>
      <c r="S2224">
        <v>2.3748</v>
      </c>
      <c r="T2224">
        <v>1.2</v>
      </c>
      <c r="U2224">
        <v>3</v>
      </c>
      <c r="V2224">
        <v>1425.0630000000001</v>
      </c>
      <c r="W2224">
        <v>1418</v>
      </c>
      <c r="X2224">
        <v>1431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K2224" s="11" t="s">
        <v>433</v>
      </c>
      <c r="AL2224">
        <v>-61.244100532164701</v>
      </c>
      <c r="AM2224" s="11" t="s">
        <v>433</v>
      </c>
      <c r="AN2224">
        <v>17492.677673726401</v>
      </c>
      <c r="AP2224">
        <v>97.994732606246998</v>
      </c>
      <c r="AQ2224">
        <v>60.701334873959397</v>
      </c>
      <c r="AR2224">
        <v>137.098652004451</v>
      </c>
      <c r="AS2224">
        <f t="shared" si="34"/>
        <v>0</v>
      </c>
    </row>
    <row r="2225" spans="1:45" x14ac:dyDescent="0.25">
      <c r="A2225">
        <v>2224</v>
      </c>
      <c r="B2225" s="11" t="s">
        <v>441</v>
      </c>
      <c r="C2225" s="1">
        <v>43987</v>
      </c>
      <c r="D2225">
        <v>60.542466666666698</v>
      </c>
      <c r="E2225">
        <v>36.058333333333302</v>
      </c>
      <c r="F2225">
        <v>76.361666666666594</v>
      </c>
      <c r="G2225">
        <v>19.452733333333299</v>
      </c>
      <c r="H2225">
        <v>12.1316666666667</v>
      </c>
      <c r="I2225">
        <v>24.668333333333301</v>
      </c>
      <c r="J2225">
        <v>17.3883333333333</v>
      </c>
      <c r="K2225">
        <v>10.4</v>
      </c>
      <c r="L2225">
        <v>22.07</v>
      </c>
      <c r="M2225">
        <v>1.9970000000000001</v>
      </c>
      <c r="N2225">
        <v>1</v>
      </c>
      <c r="O2225">
        <v>3</v>
      </c>
      <c r="P2225">
        <v>7.0002000000000004</v>
      </c>
      <c r="Q2225">
        <v>2.8650000000000002</v>
      </c>
      <c r="R2225">
        <v>10.8</v>
      </c>
      <c r="S2225">
        <v>2.3321999999999998</v>
      </c>
      <c r="T2225">
        <v>1.2</v>
      </c>
      <c r="U2225">
        <v>3</v>
      </c>
      <c r="V2225">
        <v>1427.06</v>
      </c>
      <c r="W2225">
        <v>1419</v>
      </c>
      <c r="X2225">
        <v>1434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K2225" s="11" t="s">
        <v>433</v>
      </c>
      <c r="AL2225">
        <v>-61.244100532164701</v>
      </c>
      <c r="AM2225" s="11" t="s">
        <v>433</v>
      </c>
      <c r="AN2225">
        <v>17631.236418420001</v>
      </c>
      <c r="AP2225">
        <v>92.339105128236099</v>
      </c>
      <c r="AQ2225">
        <v>56.602237766981098</v>
      </c>
      <c r="AR2225">
        <v>130.26227266788499</v>
      </c>
      <c r="AS2225">
        <f t="shared" si="34"/>
        <v>0</v>
      </c>
    </row>
    <row r="2226" spans="1:45" x14ac:dyDescent="0.25">
      <c r="A2226">
        <v>2225</v>
      </c>
      <c r="B2226" s="11" t="s">
        <v>441</v>
      </c>
      <c r="C2226" s="1">
        <v>43988</v>
      </c>
      <c r="D2226">
        <v>58.758466666666699</v>
      </c>
      <c r="E2226">
        <v>33.531666666666702</v>
      </c>
      <c r="F2226">
        <v>74.338333333333296</v>
      </c>
      <c r="G2226">
        <v>18.9509333333333</v>
      </c>
      <c r="H2226">
        <v>11.3333333333333</v>
      </c>
      <c r="I2226">
        <v>23.401666666666699</v>
      </c>
      <c r="J2226">
        <v>16.953466666666699</v>
      </c>
      <c r="K2226">
        <v>9.93333333333333</v>
      </c>
      <c r="L2226">
        <v>20.8683333333333</v>
      </c>
      <c r="M2226">
        <v>1.9730000000000001</v>
      </c>
      <c r="N2226">
        <v>1</v>
      </c>
      <c r="O2226">
        <v>3</v>
      </c>
      <c r="P2226">
        <v>6.9020666666666699</v>
      </c>
      <c r="Q2226">
        <v>2.8666666666666698</v>
      </c>
      <c r="R2226">
        <v>10.9333333333333</v>
      </c>
      <c r="S2226">
        <v>2.2620666666666698</v>
      </c>
      <c r="T2226">
        <v>1.13333333333333</v>
      </c>
      <c r="U2226">
        <v>2.9350000000000001</v>
      </c>
      <c r="V2226">
        <v>1429.0329999999999</v>
      </c>
      <c r="W2226">
        <v>1420</v>
      </c>
      <c r="X2226">
        <v>1437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K2226" s="11" t="s">
        <v>433</v>
      </c>
      <c r="AL2226">
        <v>-61.244100532164701</v>
      </c>
      <c r="AM2226" s="11" t="s">
        <v>433</v>
      </c>
      <c r="AN2226">
        <v>17769.795163113598</v>
      </c>
      <c r="AP2226">
        <v>86.802214372500799</v>
      </c>
      <c r="AQ2226">
        <v>51.969955535791797</v>
      </c>
      <c r="AR2226">
        <v>124.23771353978699</v>
      </c>
      <c r="AS2226">
        <f t="shared" si="34"/>
        <v>0</v>
      </c>
    </row>
    <row r="2227" spans="1:45" x14ac:dyDescent="0.25">
      <c r="A2227">
        <v>2226</v>
      </c>
      <c r="B2227" s="11" t="s">
        <v>441</v>
      </c>
      <c r="C2227" s="1">
        <v>43989</v>
      </c>
      <c r="D2227">
        <v>56.938600000000001</v>
      </c>
      <c r="E2227">
        <v>32.266666666666701</v>
      </c>
      <c r="F2227">
        <v>72.141666666666694</v>
      </c>
      <c r="G2227">
        <v>18.3904666666667</v>
      </c>
      <c r="H2227">
        <v>10.9333333333333</v>
      </c>
      <c r="I2227">
        <v>22.4033333333333</v>
      </c>
      <c r="J2227">
        <v>16.471533333333301</v>
      </c>
      <c r="K2227">
        <v>9.7983333333333302</v>
      </c>
      <c r="L2227">
        <v>19.670000000000002</v>
      </c>
      <c r="M2227">
        <v>1.9570000000000001</v>
      </c>
      <c r="N2227">
        <v>1</v>
      </c>
      <c r="O2227">
        <v>3</v>
      </c>
      <c r="P2227">
        <v>6.4480666666666702</v>
      </c>
      <c r="Q2227">
        <v>2.8650000000000002</v>
      </c>
      <c r="R2227">
        <v>10.668333333333299</v>
      </c>
      <c r="S2227">
        <v>2.1579999999999999</v>
      </c>
      <c r="T2227">
        <v>1.13333333333333</v>
      </c>
      <c r="U2227">
        <v>2.93333333333333</v>
      </c>
      <c r="V2227">
        <v>1430.99</v>
      </c>
      <c r="W2227">
        <v>1421</v>
      </c>
      <c r="X2227">
        <v>144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K2227" s="11" t="s">
        <v>433</v>
      </c>
      <c r="AL2227">
        <v>-61.244100532164701</v>
      </c>
      <c r="AM2227" s="11" t="s">
        <v>433</v>
      </c>
      <c r="AN2227">
        <v>17908.353907807101</v>
      </c>
      <c r="AP2227">
        <v>81.902529106855397</v>
      </c>
      <c r="AQ2227">
        <v>48.013016594760103</v>
      </c>
      <c r="AR2227">
        <v>118.625075561553</v>
      </c>
      <c r="AS2227">
        <f t="shared" si="34"/>
        <v>0</v>
      </c>
    </row>
    <row r="2228" spans="1:45" x14ac:dyDescent="0.25">
      <c r="A2228">
        <v>2227</v>
      </c>
      <c r="B2228" s="11" t="s">
        <v>441</v>
      </c>
      <c r="C2228" s="1">
        <v>43990</v>
      </c>
      <c r="D2228">
        <v>54.9716666666667</v>
      </c>
      <c r="E2228">
        <v>31.664999999999999</v>
      </c>
      <c r="F2228">
        <v>68.868333333333297</v>
      </c>
      <c r="G2228">
        <v>17.698533333333302</v>
      </c>
      <c r="H2228">
        <v>10.6666666666667</v>
      </c>
      <c r="I2228">
        <v>21.668333333333301</v>
      </c>
      <c r="J2228">
        <v>15.8579333333333</v>
      </c>
      <c r="K2228">
        <v>9.3983333333333299</v>
      </c>
      <c r="L2228">
        <v>19.399999999999999</v>
      </c>
      <c r="M2228">
        <v>1.927</v>
      </c>
      <c r="N2228">
        <v>1</v>
      </c>
      <c r="O2228">
        <v>2</v>
      </c>
      <c r="P2228">
        <v>6.0204666666666702</v>
      </c>
      <c r="Q2228">
        <v>2.7333333333333298</v>
      </c>
      <c r="R2228">
        <v>10.001666666666701</v>
      </c>
      <c r="S2228">
        <v>2.0044666666666702</v>
      </c>
      <c r="T2228">
        <v>1.06666666666667</v>
      </c>
      <c r="U2228">
        <v>2.8666666666666698</v>
      </c>
      <c r="V2228">
        <v>1432.9169999999999</v>
      </c>
      <c r="W2228">
        <v>1422</v>
      </c>
      <c r="X2228">
        <v>1442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K2228" s="11" t="s">
        <v>433</v>
      </c>
      <c r="AL2228">
        <v>-61.244100532164701</v>
      </c>
      <c r="AM2228" s="11" t="s">
        <v>433</v>
      </c>
      <c r="AN2228">
        <v>18046.912652500701</v>
      </c>
      <c r="AP2228">
        <v>77.194573075316896</v>
      </c>
      <c r="AQ2228">
        <v>44.117958781323601</v>
      </c>
      <c r="AR2228">
        <v>112.738005979173</v>
      </c>
      <c r="AS2228">
        <f t="shared" si="34"/>
        <v>0</v>
      </c>
    </row>
    <row r="2229" spans="1:45" x14ac:dyDescent="0.25">
      <c r="A2229">
        <v>2228</v>
      </c>
      <c r="B2229" s="11" t="s">
        <v>441</v>
      </c>
      <c r="C2229" s="1">
        <v>43991</v>
      </c>
      <c r="D2229">
        <v>52.600200000000001</v>
      </c>
      <c r="E2229">
        <v>31.061666666666699</v>
      </c>
      <c r="F2229">
        <v>67.47</v>
      </c>
      <c r="G2229">
        <v>16.960999999999999</v>
      </c>
      <c r="H2229">
        <v>10.4</v>
      </c>
      <c r="I2229">
        <v>21.0683333333333</v>
      </c>
      <c r="J2229">
        <v>15.1822</v>
      </c>
      <c r="K2229">
        <v>9.1999999999999993</v>
      </c>
      <c r="L2229">
        <v>18.733333333333299</v>
      </c>
      <c r="M2229">
        <v>1.8859999999999999</v>
      </c>
      <c r="N2229">
        <v>1</v>
      </c>
      <c r="O2229">
        <v>2</v>
      </c>
      <c r="P2229">
        <v>5.5379333333333296</v>
      </c>
      <c r="Q2229">
        <v>2.6666666666666701</v>
      </c>
      <c r="R2229">
        <v>10.07</v>
      </c>
      <c r="S2229">
        <v>1.88286666666667</v>
      </c>
      <c r="T2229">
        <v>1.06666666666667</v>
      </c>
      <c r="U2229">
        <v>2.8683333333333301</v>
      </c>
      <c r="V2229">
        <v>1434.8030000000001</v>
      </c>
      <c r="W2229">
        <v>1423</v>
      </c>
      <c r="X2229">
        <v>1444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K2229" s="11" t="s">
        <v>433</v>
      </c>
      <c r="AL2229">
        <v>-61.244100532164701</v>
      </c>
      <c r="AM2229" s="11" t="s">
        <v>433</v>
      </c>
      <c r="AN2229">
        <v>18185.471397194298</v>
      </c>
      <c r="AP2229">
        <v>72.5163588468358</v>
      </c>
      <c r="AQ2229">
        <v>40.836954064667196</v>
      </c>
      <c r="AR2229">
        <v>107.47456079945</v>
      </c>
      <c r="AS2229">
        <f t="shared" si="34"/>
        <v>0</v>
      </c>
    </row>
    <row r="2230" spans="1:45" x14ac:dyDescent="0.25">
      <c r="A2230">
        <v>2229</v>
      </c>
      <c r="B2230" s="11" t="s">
        <v>441</v>
      </c>
      <c r="C2230" s="1">
        <v>43992</v>
      </c>
      <c r="D2230">
        <v>49.937733333333298</v>
      </c>
      <c r="E2230">
        <v>29.398333333333301</v>
      </c>
      <c r="F2230">
        <v>65.599999999999994</v>
      </c>
      <c r="G2230">
        <v>16.150266666666699</v>
      </c>
      <c r="H2230">
        <v>10.133333333333301</v>
      </c>
      <c r="I2230">
        <v>20.866666666666699</v>
      </c>
      <c r="J2230">
        <v>14.4323333333333</v>
      </c>
      <c r="K2230">
        <v>9</v>
      </c>
      <c r="L2230">
        <v>18.600000000000001</v>
      </c>
      <c r="M2230">
        <v>1.837</v>
      </c>
      <c r="N2230">
        <v>1</v>
      </c>
      <c r="O2230">
        <v>2</v>
      </c>
      <c r="P2230">
        <v>5.0588666666666704</v>
      </c>
      <c r="Q2230">
        <v>2.6666666666666701</v>
      </c>
      <c r="R2230">
        <v>9.8683333333333305</v>
      </c>
      <c r="S2230">
        <v>1.7252000000000001</v>
      </c>
      <c r="T2230">
        <v>1.06666666666667</v>
      </c>
      <c r="U2230">
        <v>2.8</v>
      </c>
      <c r="V2230">
        <v>1436.64</v>
      </c>
      <c r="W2230">
        <v>1424</v>
      </c>
      <c r="X2230">
        <v>1446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K2230" s="11" t="s">
        <v>433</v>
      </c>
      <c r="AL2230">
        <v>-61.244100532164701</v>
      </c>
      <c r="AM2230" s="11" t="s">
        <v>433</v>
      </c>
      <c r="AN2230">
        <v>18324.030141887899</v>
      </c>
      <c r="AP2230">
        <v>68.190629260688993</v>
      </c>
      <c r="AQ2230">
        <v>37.850617601908702</v>
      </c>
      <c r="AR2230">
        <v>102.593318350986</v>
      </c>
      <c r="AS2230">
        <f t="shared" si="34"/>
        <v>0</v>
      </c>
    </row>
    <row r="2231" spans="1:45" x14ac:dyDescent="0.25">
      <c r="A2231">
        <v>2230</v>
      </c>
      <c r="B2231" s="11" t="s">
        <v>441</v>
      </c>
      <c r="C2231" s="1">
        <v>43993</v>
      </c>
      <c r="D2231">
        <v>47.0752666666667</v>
      </c>
      <c r="E2231">
        <v>29.398333333333301</v>
      </c>
      <c r="F2231">
        <v>64.805000000000007</v>
      </c>
      <c r="G2231">
        <v>15.279733333333301</v>
      </c>
      <c r="H2231">
        <v>9.8666666666666707</v>
      </c>
      <c r="I2231">
        <v>20.401666666666699</v>
      </c>
      <c r="J2231">
        <v>13.6193333333333</v>
      </c>
      <c r="K2231">
        <v>8.7316666666666691</v>
      </c>
      <c r="L2231">
        <v>18.268333333333299</v>
      </c>
      <c r="M2231">
        <v>1.7809999999999999</v>
      </c>
      <c r="N2231">
        <v>1</v>
      </c>
      <c r="O2231">
        <v>2</v>
      </c>
      <c r="P2231">
        <v>4.6252000000000004</v>
      </c>
      <c r="Q2231">
        <v>2.73166666666667</v>
      </c>
      <c r="R2231">
        <v>9.4666666666666703</v>
      </c>
      <c r="S2231">
        <v>1.58433333333333</v>
      </c>
      <c r="T2231">
        <v>1.06666666666667</v>
      </c>
      <c r="U2231">
        <v>2.8</v>
      </c>
      <c r="V2231">
        <v>1438.421</v>
      </c>
      <c r="W2231">
        <v>1425</v>
      </c>
      <c r="X2231">
        <v>1448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K2231" s="11" t="s">
        <v>433</v>
      </c>
      <c r="AL2231">
        <v>-61.244100532164701</v>
      </c>
      <c r="AM2231" s="11" t="s">
        <v>433</v>
      </c>
      <c r="AN2231">
        <v>18462.5888865815</v>
      </c>
      <c r="AP2231">
        <v>64.310177331037806</v>
      </c>
      <c r="AQ2231">
        <v>35.209784504026203</v>
      </c>
      <c r="AR2231">
        <v>97.967832796461906</v>
      </c>
      <c r="AS2231">
        <f t="shared" si="34"/>
        <v>0</v>
      </c>
    </row>
    <row r="2232" spans="1:45" x14ac:dyDescent="0.25">
      <c r="A2232">
        <v>2231</v>
      </c>
      <c r="B2232" s="11" t="s">
        <v>441</v>
      </c>
      <c r="C2232" s="1">
        <v>43994</v>
      </c>
      <c r="D2232">
        <v>44.131999999999998</v>
      </c>
      <c r="E2232">
        <v>28.466666666666701</v>
      </c>
      <c r="F2232">
        <v>63.936666666666703</v>
      </c>
      <c r="G2232">
        <v>14.397866666666699</v>
      </c>
      <c r="H2232">
        <v>9.5333333333333297</v>
      </c>
      <c r="I2232">
        <v>20.133333333333301</v>
      </c>
      <c r="J2232">
        <v>12.7894666666667</v>
      </c>
      <c r="K2232">
        <v>8.5333333333333297</v>
      </c>
      <c r="L2232">
        <v>18</v>
      </c>
      <c r="M2232">
        <v>1.6830000000000001</v>
      </c>
      <c r="N2232">
        <v>1</v>
      </c>
      <c r="O2232">
        <v>2</v>
      </c>
      <c r="P2232">
        <v>4.2938666666666698</v>
      </c>
      <c r="Q2232">
        <v>2.6</v>
      </c>
      <c r="R2232">
        <v>8.93333333333333</v>
      </c>
      <c r="S2232">
        <v>1.4611333333333301</v>
      </c>
      <c r="T2232">
        <v>1.06666666666667</v>
      </c>
      <c r="U2232">
        <v>2.6666666666666701</v>
      </c>
      <c r="V2232">
        <v>1440.104</v>
      </c>
      <c r="W2232">
        <v>1426</v>
      </c>
      <c r="X2232">
        <v>145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K2232" s="11" t="s">
        <v>433</v>
      </c>
      <c r="AL2232">
        <v>-61.244100532164701</v>
      </c>
      <c r="AM2232" s="11" t="s">
        <v>433</v>
      </c>
      <c r="AN2232">
        <v>18601.1476312751</v>
      </c>
      <c r="AP2232">
        <v>60.594887277349798</v>
      </c>
      <c r="AQ2232">
        <v>32.380140458233697</v>
      </c>
      <c r="AR2232">
        <v>93.344782931543904</v>
      </c>
      <c r="AS2232">
        <f t="shared" si="34"/>
        <v>0</v>
      </c>
    </row>
    <row r="2233" spans="1:45" x14ac:dyDescent="0.25">
      <c r="A2233">
        <v>2232</v>
      </c>
      <c r="B2233" s="11" t="s">
        <v>441</v>
      </c>
      <c r="C2233" s="1">
        <v>43995</v>
      </c>
      <c r="D2233">
        <v>41.207466666666697</v>
      </c>
      <c r="E2233">
        <v>28.266666666666701</v>
      </c>
      <c r="F2233">
        <v>62.3333333333333</v>
      </c>
      <c r="G2233">
        <v>13.551066666666699</v>
      </c>
      <c r="H2233">
        <v>9.2666666666666693</v>
      </c>
      <c r="I2233">
        <v>19.601666666666699</v>
      </c>
      <c r="J2233">
        <v>12.002133333333299</v>
      </c>
      <c r="K2233">
        <v>8.3983333333333299</v>
      </c>
      <c r="L2233">
        <v>17.535</v>
      </c>
      <c r="M2233">
        <v>1.5580000000000001</v>
      </c>
      <c r="N2233">
        <v>1</v>
      </c>
      <c r="O2233">
        <v>2</v>
      </c>
      <c r="P2233">
        <v>4.1270666666666704</v>
      </c>
      <c r="Q2233">
        <v>2.6</v>
      </c>
      <c r="R2233">
        <v>7.6666666666666696</v>
      </c>
      <c r="S2233">
        <v>1.3912</v>
      </c>
      <c r="T2233">
        <v>1.06666666666667</v>
      </c>
      <c r="U2233">
        <v>2.4683333333333302</v>
      </c>
      <c r="V2233">
        <v>1441.662</v>
      </c>
      <c r="W2233">
        <v>1427</v>
      </c>
      <c r="X2233">
        <v>1452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K2233" s="11" t="s">
        <v>433</v>
      </c>
      <c r="AL2233">
        <v>-61.244100532164701</v>
      </c>
      <c r="AM2233" s="11" t="s">
        <v>433</v>
      </c>
      <c r="AN2233">
        <v>18739.706375968599</v>
      </c>
      <c r="AP2233">
        <v>56.943353896707301</v>
      </c>
      <c r="AQ2233">
        <v>29.559274172596599</v>
      </c>
      <c r="AR2233">
        <v>89.248622641526197</v>
      </c>
      <c r="AS2233">
        <f t="shared" si="34"/>
        <v>0</v>
      </c>
    </row>
    <row r="2234" spans="1:45" x14ac:dyDescent="0.25">
      <c r="A2234">
        <v>2233</v>
      </c>
      <c r="B2234" s="11" t="s">
        <v>441</v>
      </c>
      <c r="C2234" s="1">
        <v>43996</v>
      </c>
      <c r="D2234">
        <v>38.623800000000003</v>
      </c>
      <c r="E2234">
        <v>27.663333333333298</v>
      </c>
      <c r="F2234">
        <v>59.734999999999999</v>
      </c>
      <c r="G2234">
        <v>12.7804</v>
      </c>
      <c r="H2234">
        <v>9.1333333333333293</v>
      </c>
      <c r="I2234">
        <v>18.8683333333333</v>
      </c>
      <c r="J2234">
        <v>11.2918</v>
      </c>
      <c r="K2234">
        <v>8.2666666666666693</v>
      </c>
      <c r="L2234">
        <v>16.866666666666699</v>
      </c>
      <c r="M2234">
        <v>1.4370000000000001</v>
      </c>
      <c r="N2234">
        <v>1</v>
      </c>
      <c r="O2234">
        <v>2</v>
      </c>
      <c r="P2234">
        <v>3.9771333333333301</v>
      </c>
      <c r="Q2234">
        <v>2.6</v>
      </c>
      <c r="R2234">
        <v>6.8683333333333296</v>
      </c>
      <c r="S2234">
        <v>1.3232666666666699</v>
      </c>
      <c r="T2234">
        <v>1</v>
      </c>
      <c r="U2234">
        <v>2.06666666666667</v>
      </c>
      <c r="V2234">
        <v>1443.0989999999999</v>
      </c>
      <c r="W2234">
        <v>1428</v>
      </c>
      <c r="X2234">
        <v>1454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K2234" s="11" t="s">
        <v>433</v>
      </c>
      <c r="AL2234">
        <v>-61.244100532164701</v>
      </c>
      <c r="AM2234" s="11" t="s">
        <v>433</v>
      </c>
      <c r="AN2234">
        <v>18878.265120662199</v>
      </c>
      <c r="AP2234">
        <v>53.553037567563401</v>
      </c>
      <c r="AQ2234">
        <v>27.264910609461399</v>
      </c>
      <c r="AR2234">
        <v>85.145015353523206</v>
      </c>
      <c r="AS2234">
        <f t="shared" si="34"/>
        <v>0</v>
      </c>
    </row>
    <row r="2235" spans="1:45" x14ac:dyDescent="0.25">
      <c r="A2235">
        <v>2234</v>
      </c>
      <c r="B2235" s="11" t="s">
        <v>441</v>
      </c>
      <c r="C2235" s="1">
        <v>43997</v>
      </c>
      <c r="D2235">
        <v>36.344200000000001</v>
      </c>
      <c r="E2235">
        <v>27.066666666666698</v>
      </c>
      <c r="F2235">
        <v>55.8066666666667</v>
      </c>
      <c r="G2235">
        <v>12.104333333333299</v>
      </c>
      <c r="H2235">
        <v>8.8000000000000007</v>
      </c>
      <c r="I2235">
        <v>17.671666666666699</v>
      </c>
      <c r="J2235">
        <v>10.6787333333333</v>
      </c>
      <c r="K2235">
        <v>8.06666666666667</v>
      </c>
      <c r="L2235">
        <v>15.8</v>
      </c>
      <c r="M2235">
        <v>1.3129999999999999</v>
      </c>
      <c r="N2235">
        <v>1</v>
      </c>
      <c r="O2235">
        <v>2</v>
      </c>
      <c r="P2235">
        <v>3.8464</v>
      </c>
      <c r="Q2235">
        <v>2.6</v>
      </c>
      <c r="R2235">
        <v>6.6666666666666696</v>
      </c>
      <c r="S2235">
        <v>1.2775333333333301</v>
      </c>
      <c r="T2235">
        <v>1</v>
      </c>
      <c r="U2235">
        <v>1.8</v>
      </c>
      <c r="V2235">
        <v>1444.412</v>
      </c>
      <c r="W2235">
        <v>1429</v>
      </c>
      <c r="X2235">
        <v>1456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K2235" s="11" t="s">
        <v>433</v>
      </c>
      <c r="AL2235">
        <v>-61.244100532164701</v>
      </c>
      <c r="AM2235" s="11" t="s">
        <v>433</v>
      </c>
      <c r="AN2235">
        <v>19016.8238653558</v>
      </c>
      <c r="AP2235">
        <v>50.616773728653797</v>
      </c>
      <c r="AQ2235">
        <v>25.355773280933501</v>
      </c>
      <c r="AR2235">
        <v>81.519598057866105</v>
      </c>
      <c r="AS2235">
        <f t="shared" si="34"/>
        <v>0</v>
      </c>
    </row>
    <row r="2236" spans="1:45" x14ac:dyDescent="0.25">
      <c r="A2236">
        <v>2235</v>
      </c>
      <c r="B2236" s="11" t="s">
        <v>441</v>
      </c>
      <c r="C2236" s="1">
        <v>43998</v>
      </c>
      <c r="D2236">
        <v>34.515866666666703</v>
      </c>
      <c r="E2236">
        <v>26.2633333333333</v>
      </c>
      <c r="F2236">
        <v>51.336666666666702</v>
      </c>
      <c r="G2236">
        <v>11.539666666666699</v>
      </c>
      <c r="H2236">
        <v>8.6666666666666696</v>
      </c>
      <c r="I2236">
        <v>16.401666666666699</v>
      </c>
      <c r="J2236">
        <v>10.1752</v>
      </c>
      <c r="K2236">
        <v>7.8</v>
      </c>
      <c r="L2236">
        <v>14.6</v>
      </c>
      <c r="M2236">
        <v>1.1930000000000001</v>
      </c>
      <c r="N2236">
        <v>1</v>
      </c>
      <c r="O2236">
        <v>2</v>
      </c>
      <c r="P2236">
        <v>3.7864666666666702</v>
      </c>
      <c r="Q2236">
        <v>2.4649999999999999</v>
      </c>
      <c r="R2236">
        <v>6.2</v>
      </c>
      <c r="S2236">
        <v>1.2576000000000001</v>
      </c>
      <c r="T2236">
        <v>1</v>
      </c>
      <c r="U2236">
        <v>1.6666666666666701</v>
      </c>
      <c r="V2236">
        <v>1445.605</v>
      </c>
      <c r="W2236">
        <v>1430</v>
      </c>
      <c r="X2236">
        <v>1458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K2236" s="11" t="s">
        <v>433</v>
      </c>
      <c r="AL2236">
        <v>-61.244100532164701</v>
      </c>
      <c r="AM2236" s="11" t="s">
        <v>433</v>
      </c>
      <c r="AN2236">
        <v>19155.382610049401</v>
      </c>
      <c r="AP2236">
        <v>47.715076912373299</v>
      </c>
      <c r="AQ2236">
        <v>23.429868870414801</v>
      </c>
      <c r="AR2236">
        <v>77.894472929835302</v>
      </c>
      <c r="AS2236">
        <f t="shared" si="34"/>
        <v>0</v>
      </c>
    </row>
    <row r="2237" spans="1:45" x14ac:dyDescent="0.25">
      <c r="A2237">
        <v>2236</v>
      </c>
      <c r="B2237" s="11" t="s">
        <v>441</v>
      </c>
      <c r="C2237" s="1">
        <v>43999</v>
      </c>
      <c r="D2237">
        <v>33.095933333333299</v>
      </c>
      <c r="E2237">
        <v>24.466666666666701</v>
      </c>
      <c r="F2237">
        <v>47.406666666666702</v>
      </c>
      <c r="G2237">
        <v>11.0955333333333</v>
      </c>
      <c r="H2237">
        <v>8.1966666666666708</v>
      </c>
      <c r="I2237">
        <v>15.133333333333301</v>
      </c>
      <c r="J2237">
        <v>9.7796666666666692</v>
      </c>
      <c r="K2237">
        <v>7.1333333333333302</v>
      </c>
      <c r="L2237">
        <v>13.4</v>
      </c>
      <c r="M2237">
        <v>1.1000000000000001</v>
      </c>
      <c r="N2237">
        <v>1</v>
      </c>
      <c r="O2237">
        <v>2</v>
      </c>
      <c r="P2237">
        <v>3.7347333333333301</v>
      </c>
      <c r="Q2237">
        <v>0</v>
      </c>
      <c r="R2237">
        <v>6.1349999999999998</v>
      </c>
      <c r="S2237">
        <v>1.23766666666667</v>
      </c>
      <c r="T2237">
        <v>0.33333333333333298</v>
      </c>
      <c r="U2237">
        <v>1.6666666666666701</v>
      </c>
      <c r="V2237">
        <v>1446.7049999999999</v>
      </c>
      <c r="W2237">
        <v>1431</v>
      </c>
      <c r="X2237">
        <v>146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K2237" s="11" t="s">
        <v>433</v>
      </c>
      <c r="AL2237">
        <v>-61.244100532164701</v>
      </c>
      <c r="AM2237" s="11" t="s">
        <v>433</v>
      </c>
      <c r="AN2237">
        <v>19293.941354743001</v>
      </c>
      <c r="AP2237">
        <v>44.754019291400901</v>
      </c>
      <c r="AQ2237">
        <v>21.410553099401302</v>
      </c>
      <c r="AR2237">
        <v>74.154563244618501</v>
      </c>
      <c r="AS2237">
        <f t="shared" si="34"/>
        <v>0</v>
      </c>
    </row>
    <row r="2238" spans="1:45" x14ac:dyDescent="0.25">
      <c r="A2238">
        <v>2237</v>
      </c>
      <c r="B2238" s="11" t="s">
        <v>441</v>
      </c>
      <c r="C2238" s="1">
        <v>44000</v>
      </c>
      <c r="D2238">
        <v>31.999133333333301</v>
      </c>
      <c r="E2238">
        <v>20.260000000000002</v>
      </c>
      <c r="F2238">
        <v>43.336666666666702</v>
      </c>
      <c r="G2238">
        <v>10.699</v>
      </c>
      <c r="H2238">
        <v>7.0650000000000004</v>
      </c>
      <c r="I2238">
        <v>13.866666666666699</v>
      </c>
      <c r="J2238">
        <v>9.4517333333333298</v>
      </c>
      <c r="K2238">
        <v>6.1316666666666704</v>
      </c>
      <c r="L2238">
        <v>12.268333333333301</v>
      </c>
      <c r="M2238">
        <v>1.052</v>
      </c>
      <c r="N2238">
        <v>1</v>
      </c>
      <c r="O2238">
        <v>2</v>
      </c>
      <c r="P2238">
        <v>3.6720666666666699</v>
      </c>
      <c r="Q2238">
        <v>0</v>
      </c>
      <c r="R2238">
        <v>6.1333333333333302</v>
      </c>
      <c r="S2238">
        <v>1.1986666666666701</v>
      </c>
      <c r="T2238">
        <v>0.133333333333333</v>
      </c>
      <c r="U2238">
        <v>1.6</v>
      </c>
      <c r="V2238">
        <v>1447.7570000000001</v>
      </c>
      <c r="W2238">
        <v>1432</v>
      </c>
      <c r="X2238">
        <v>1462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K2238" s="11" t="s">
        <v>433</v>
      </c>
      <c r="AL2238">
        <v>-61.244100532164701</v>
      </c>
      <c r="AM2238" s="11" t="s">
        <v>433</v>
      </c>
      <c r="AN2238">
        <v>19432.500099436598</v>
      </c>
      <c r="AP2238">
        <v>42.009647597819601</v>
      </c>
      <c r="AQ2238">
        <v>19.649387438409001</v>
      </c>
      <c r="AR2238">
        <v>70.633670924231396</v>
      </c>
      <c r="AS2238">
        <f t="shared" si="34"/>
        <v>0</v>
      </c>
    </row>
    <row r="2239" spans="1:45" x14ac:dyDescent="0.25">
      <c r="A2239">
        <v>2238</v>
      </c>
      <c r="B2239" s="11" t="s">
        <v>441</v>
      </c>
      <c r="C2239" s="1">
        <v>44001</v>
      </c>
      <c r="D2239">
        <v>31.148199999999999</v>
      </c>
      <c r="E2239">
        <v>16.399999999999999</v>
      </c>
      <c r="F2239">
        <v>39.801666666666698</v>
      </c>
      <c r="G2239">
        <v>10.3457333333333</v>
      </c>
      <c r="H2239">
        <v>5.8666666666666698</v>
      </c>
      <c r="I2239">
        <v>12.935</v>
      </c>
      <c r="J2239">
        <v>9.1661999999999999</v>
      </c>
      <c r="K2239">
        <v>5.0650000000000004</v>
      </c>
      <c r="L2239">
        <v>11.266666666666699</v>
      </c>
      <c r="M2239">
        <v>1.024</v>
      </c>
      <c r="N2239">
        <v>1</v>
      </c>
      <c r="O2239">
        <v>1</v>
      </c>
      <c r="P2239">
        <v>3.629</v>
      </c>
      <c r="Q2239">
        <v>0</v>
      </c>
      <c r="R2239">
        <v>6.3333333333333304</v>
      </c>
      <c r="S2239">
        <v>1.1798</v>
      </c>
      <c r="T2239">
        <v>6.6666666666666693E-2</v>
      </c>
      <c r="U2239">
        <v>1.6</v>
      </c>
      <c r="V2239">
        <v>1448.7809999999999</v>
      </c>
      <c r="W2239">
        <v>1433</v>
      </c>
      <c r="X2239">
        <v>1463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K2239" s="11" t="s">
        <v>433</v>
      </c>
      <c r="AL2239">
        <v>-61.244100532164701</v>
      </c>
      <c r="AM2239" s="11" t="s">
        <v>433</v>
      </c>
      <c r="AN2239">
        <v>19571.058844130199</v>
      </c>
      <c r="AP2239">
        <v>39.376010700546203</v>
      </c>
      <c r="AQ2239">
        <v>18.023676125891502</v>
      </c>
      <c r="AR2239">
        <v>67.213962202891693</v>
      </c>
      <c r="AS2239">
        <f t="shared" si="34"/>
        <v>0</v>
      </c>
    </row>
    <row r="2240" spans="1:45" x14ac:dyDescent="0.25">
      <c r="A2240">
        <v>2239</v>
      </c>
      <c r="B2240" s="11" t="s">
        <v>441</v>
      </c>
      <c r="C2240" s="1">
        <v>44002</v>
      </c>
      <c r="D2240">
        <v>30.278133333333301</v>
      </c>
      <c r="E2240">
        <v>12.265000000000001</v>
      </c>
      <c r="F2240">
        <v>38.401666666666699</v>
      </c>
      <c r="G2240">
        <v>9.9848666666666706</v>
      </c>
      <c r="H2240">
        <v>4.6666666666666696</v>
      </c>
      <c r="I2240">
        <v>12.335000000000001</v>
      </c>
      <c r="J2240">
        <v>8.8618000000000006</v>
      </c>
      <c r="K2240">
        <v>3.93</v>
      </c>
      <c r="L2240">
        <v>10.8</v>
      </c>
      <c r="M2240">
        <v>0.995</v>
      </c>
      <c r="N2240">
        <v>1</v>
      </c>
      <c r="O2240">
        <v>1</v>
      </c>
      <c r="P2240">
        <v>3.4596666666666702</v>
      </c>
      <c r="Q2240">
        <v>0</v>
      </c>
      <c r="R2240">
        <v>6.2</v>
      </c>
      <c r="S2240">
        <v>1.1381333333333301</v>
      </c>
      <c r="T2240">
        <v>0</v>
      </c>
      <c r="U2240">
        <v>1.5333333333333301</v>
      </c>
      <c r="V2240">
        <v>1449.7760000000001</v>
      </c>
      <c r="W2240">
        <v>1434</v>
      </c>
      <c r="X2240">
        <v>1464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K2240" s="11" t="s">
        <v>433</v>
      </c>
      <c r="AL2240">
        <v>-61.244100532164701</v>
      </c>
      <c r="AM2240" s="11" t="s">
        <v>433</v>
      </c>
      <c r="AN2240">
        <v>19709.617588823701</v>
      </c>
      <c r="AP2240">
        <v>36.852353709980797</v>
      </c>
      <c r="AQ2240">
        <v>16.401716657355401</v>
      </c>
      <c r="AR2240">
        <v>63.924226615019101</v>
      </c>
      <c r="AS2240">
        <f t="shared" si="34"/>
        <v>0</v>
      </c>
    </row>
    <row r="2241" spans="1:45" x14ac:dyDescent="0.25">
      <c r="A2241">
        <v>2240</v>
      </c>
      <c r="B2241" s="11" t="s">
        <v>441</v>
      </c>
      <c r="C2241" s="1">
        <v>44003</v>
      </c>
      <c r="D2241">
        <v>29.373666666666701</v>
      </c>
      <c r="E2241">
        <v>8.6</v>
      </c>
      <c r="F2241">
        <v>37.0683333333333</v>
      </c>
      <c r="G2241">
        <v>9.6272666666666709</v>
      </c>
      <c r="H2241">
        <v>3.3983333333333299</v>
      </c>
      <c r="I2241">
        <v>12</v>
      </c>
      <c r="J2241">
        <v>8.5534666666666705</v>
      </c>
      <c r="K2241">
        <v>2.6666666666666701</v>
      </c>
      <c r="L2241">
        <v>10.6</v>
      </c>
      <c r="M2241">
        <v>0.97899999999999998</v>
      </c>
      <c r="N2241">
        <v>1</v>
      </c>
      <c r="O2241">
        <v>1</v>
      </c>
      <c r="P2241">
        <v>3.2597999999999998</v>
      </c>
      <c r="Q2241">
        <v>0</v>
      </c>
      <c r="R2241">
        <v>6.06666666666667</v>
      </c>
      <c r="S2241">
        <v>1.0838666666666701</v>
      </c>
      <c r="T2241">
        <v>0</v>
      </c>
      <c r="U2241">
        <v>1.6</v>
      </c>
      <c r="V2241">
        <v>1450.7550000000001</v>
      </c>
      <c r="W2241">
        <v>1435</v>
      </c>
      <c r="X2241">
        <v>1465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K2241" s="11" t="s">
        <v>433</v>
      </c>
      <c r="AL2241">
        <v>-61.244100532164701</v>
      </c>
      <c r="AM2241" s="11" t="s">
        <v>433</v>
      </c>
      <c r="AN2241">
        <v>19848.176333517298</v>
      </c>
      <c r="AP2241">
        <v>34.453787431821198</v>
      </c>
      <c r="AQ2241">
        <v>14.904816465824799</v>
      </c>
      <c r="AR2241">
        <v>60.654924322292203</v>
      </c>
      <c r="AS2241">
        <f t="shared" si="34"/>
        <v>0</v>
      </c>
    </row>
    <row r="2242" spans="1:45" x14ac:dyDescent="0.25">
      <c r="A2242">
        <v>2241</v>
      </c>
      <c r="B2242" s="11" t="s">
        <v>441</v>
      </c>
      <c r="C2242" s="1">
        <v>44004</v>
      </c>
      <c r="D2242">
        <v>28.349599999999999</v>
      </c>
      <c r="E2242">
        <v>5.0616666666666701</v>
      </c>
      <c r="F2242">
        <v>36.466666666666697</v>
      </c>
      <c r="G2242">
        <v>9.2292666666666694</v>
      </c>
      <c r="H2242">
        <v>2.4649999999999999</v>
      </c>
      <c r="I2242">
        <v>11.8</v>
      </c>
      <c r="J2242">
        <v>8.2157333333333291</v>
      </c>
      <c r="K2242">
        <v>1.86666666666667</v>
      </c>
      <c r="L2242">
        <v>10.4</v>
      </c>
      <c r="M2242">
        <v>0.96499999999999997</v>
      </c>
      <c r="N2242">
        <v>0</v>
      </c>
      <c r="O2242">
        <v>1</v>
      </c>
      <c r="P2242">
        <v>3.0468666666666699</v>
      </c>
      <c r="Q2242">
        <v>0</v>
      </c>
      <c r="R2242">
        <v>6.2666666666666702</v>
      </c>
      <c r="S2242">
        <v>1.0268666666666699</v>
      </c>
      <c r="T2242">
        <v>0</v>
      </c>
      <c r="U2242">
        <v>1.6</v>
      </c>
      <c r="V2242">
        <v>1451.72</v>
      </c>
      <c r="W2242">
        <v>1436</v>
      </c>
      <c r="X2242">
        <v>1466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K2242" s="11" t="s">
        <v>433</v>
      </c>
      <c r="AL2242">
        <v>-61.244100532164701</v>
      </c>
      <c r="AM2242" s="11" t="s">
        <v>433</v>
      </c>
      <c r="AN2242">
        <v>19986.735078210899</v>
      </c>
      <c r="AP2242">
        <v>32.086736089602098</v>
      </c>
      <c r="AQ2242">
        <v>13.5492037368938</v>
      </c>
      <c r="AR2242">
        <v>57.500641801394501</v>
      </c>
      <c r="AS2242">
        <f t="shared" ref="AS2242:AS2305" si="35">_xlfn.IFNA(INDEX($BI$2:$BI$53,MATCH(B2249,$BH$2:$BH$53,0)),0)</f>
        <v>0</v>
      </c>
    </row>
    <row r="2243" spans="1:45" x14ac:dyDescent="0.25">
      <c r="A2243">
        <v>2242</v>
      </c>
      <c r="B2243" s="11" t="s">
        <v>441</v>
      </c>
      <c r="C2243" s="1">
        <v>44005</v>
      </c>
      <c r="D2243">
        <v>27.169799999999999</v>
      </c>
      <c r="E2243">
        <v>3.3333333333333299</v>
      </c>
      <c r="F2243">
        <v>36.133333333333297</v>
      </c>
      <c r="G2243">
        <v>8.8104666666666702</v>
      </c>
      <c r="H2243">
        <v>2.1333333333333302</v>
      </c>
      <c r="I2243">
        <v>11.533333333333299</v>
      </c>
      <c r="J2243">
        <v>7.8475333333333301</v>
      </c>
      <c r="K2243">
        <v>1.6</v>
      </c>
      <c r="L2243">
        <v>10.135</v>
      </c>
      <c r="M2243">
        <v>0.94399999999999995</v>
      </c>
      <c r="N2243">
        <v>0</v>
      </c>
      <c r="O2243">
        <v>1</v>
      </c>
      <c r="P2243">
        <v>2.8189333333333302</v>
      </c>
      <c r="Q2243">
        <v>0</v>
      </c>
      <c r="R2243">
        <v>6.1333333333333302</v>
      </c>
      <c r="S2243">
        <v>0.95840000000000003</v>
      </c>
      <c r="T2243">
        <v>0</v>
      </c>
      <c r="U2243">
        <v>1.6</v>
      </c>
      <c r="V2243">
        <v>1452.664</v>
      </c>
      <c r="W2243">
        <v>1436</v>
      </c>
      <c r="X2243">
        <v>1467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K2243" s="11" t="s">
        <v>433</v>
      </c>
      <c r="AL2243">
        <v>-61.244100532164701</v>
      </c>
      <c r="AM2243" s="11" t="s">
        <v>433</v>
      </c>
      <c r="AN2243">
        <v>20125.293822904401</v>
      </c>
      <c r="AP2243">
        <v>29.768114394880801</v>
      </c>
      <c r="AQ2243">
        <v>12.288710637390601</v>
      </c>
      <c r="AR2243">
        <v>54.049587809667003</v>
      </c>
      <c r="AS2243">
        <f t="shared" si="35"/>
        <v>0</v>
      </c>
    </row>
    <row r="2244" spans="1:45" x14ac:dyDescent="0.25">
      <c r="A2244">
        <v>2243</v>
      </c>
      <c r="B2244" s="11" t="s">
        <v>441</v>
      </c>
      <c r="C2244" s="1">
        <v>44006</v>
      </c>
      <c r="D2244">
        <v>25.820799999999998</v>
      </c>
      <c r="E2244">
        <v>2.9316666666666702</v>
      </c>
      <c r="F2244">
        <v>35.601666666666702</v>
      </c>
      <c r="G2244">
        <v>8.359</v>
      </c>
      <c r="H2244">
        <v>1.8</v>
      </c>
      <c r="I2244">
        <v>11.135</v>
      </c>
      <c r="J2244">
        <v>7.4412000000000003</v>
      </c>
      <c r="K2244">
        <v>1.3333333333333299</v>
      </c>
      <c r="L2244">
        <v>9.8666666666666707</v>
      </c>
      <c r="M2244">
        <v>0.92500000000000004</v>
      </c>
      <c r="N2244">
        <v>0</v>
      </c>
      <c r="O2244">
        <v>1</v>
      </c>
      <c r="P2244">
        <v>2.5956000000000001</v>
      </c>
      <c r="Q2244">
        <v>0</v>
      </c>
      <c r="R2244">
        <v>6.06666666666667</v>
      </c>
      <c r="S2244">
        <v>0.88386666666666702</v>
      </c>
      <c r="T2244">
        <v>0</v>
      </c>
      <c r="U2244">
        <v>1.5333333333333301</v>
      </c>
      <c r="V2244">
        <v>1453.5889999999999</v>
      </c>
      <c r="W2244">
        <v>1436</v>
      </c>
      <c r="X2244">
        <v>1468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K2244" s="11" t="s">
        <v>433</v>
      </c>
      <c r="AL2244">
        <v>-61.244100532164701</v>
      </c>
      <c r="AM2244" s="11" t="s">
        <v>433</v>
      </c>
      <c r="AN2244">
        <v>20263.852567598002</v>
      </c>
      <c r="AP2244">
        <v>27.604290599808099</v>
      </c>
      <c r="AQ2244">
        <v>11.1398129640147</v>
      </c>
      <c r="AR2244">
        <v>50.6475294964388</v>
      </c>
      <c r="AS2244">
        <f t="shared" si="35"/>
        <v>0</v>
      </c>
    </row>
    <row r="2245" spans="1:45" x14ac:dyDescent="0.25">
      <c r="A2245">
        <v>2244</v>
      </c>
      <c r="B2245" s="11" t="s">
        <v>441</v>
      </c>
      <c r="C2245" s="1">
        <v>44007</v>
      </c>
      <c r="D2245">
        <v>24.300333333333299</v>
      </c>
      <c r="E2245">
        <v>2.6</v>
      </c>
      <c r="F2245">
        <v>35.201666666666704</v>
      </c>
      <c r="G2245">
        <v>7.8747999999999996</v>
      </c>
      <c r="H2245">
        <v>1.6</v>
      </c>
      <c r="I2245">
        <v>10.866666666666699</v>
      </c>
      <c r="J2245">
        <v>7.0005333333333297</v>
      </c>
      <c r="K2245">
        <v>1.1983333333333299</v>
      </c>
      <c r="L2245">
        <v>9.6666666666666696</v>
      </c>
      <c r="M2245">
        <v>0.89400000000000002</v>
      </c>
      <c r="N2245">
        <v>0</v>
      </c>
      <c r="O2245">
        <v>1</v>
      </c>
      <c r="P2245">
        <v>2.3391999999999999</v>
      </c>
      <c r="Q2245">
        <v>0</v>
      </c>
      <c r="R2245">
        <v>6</v>
      </c>
      <c r="S2245">
        <v>0.80193333333333305</v>
      </c>
      <c r="T2245">
        <v>0</v>
      </c>
      <c r="U2245">
        <v>1.5349999999999999</v>
      </c>
      <c r="V2245">
        <v>1454.4829999999999</v>
      </c>
      <c r="W2245">
        <v>1436</v>
      </c>
      <c r="X2245">
        <v>1469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K2245" s="11" t="s">
        <v>433</v>
      </c>
      <c r="AL2245">
        <v>-61.244100532164701</v>
      </c>
      <c r="AM2245" s="11" t="s">
        <v>433</v>
      </c>
      <c r="AN2245">
        <v>20402.411312291599</v>
      </c>
      <c r="AP2245">
        <v>25.6415893090144</v>
      </c>
      <c r="AQ2245">
        <v>10.1137596158311</v>
      </c>
      <c r="AR2245">
        <v>47.745930803753403</v>
      </c>
      <c r="AS2245">
        <f t="shared" si="35"/>
        <v>0</v>
      </c>
    </row>
    <row r="2246" spans="1:45" x14ac:dyDescent="0.25">
      <c r="A2246">
        <v>2245</v>
      </c>
      <c r="B2246" s="11" t="s">
        <v>441</v>
      </c>
      <c r="C2246" s="1">
        <v>44008</v>
      </c>
      <c r="D2246">
        <v>22.587866666666699</v>
      </c>
      <c r="E2246">
        <v>2.2666666666666702</v>
      </c>
      <c r="F2246">
        <v>35.066666666666698</v>
      </c>
      <c r="G2246">
        <v>7.3597333333333301</v>
      </c>
      <c r="H2246">
        <v>1.3983333333333301</v>
      </c>
      <c r="I2246">
        <v>10.6666666666667</v>
      </c>
      <c r="J2246">
        <v>6.5275333333333299</v>
      </c>
      <c r="K2246">
        <v>1.0649999999999999</v>
      </c>
      <c r="L2246">
        <v>9.4666666666666703</v>
      </c>
      <c r="M2246">
        <v>0.84399999999999997</v>
      </c>
      <c r="N2246">
        <v>0</v>
      </c>
      <c r="O2246">
        <v>1</v>
      </c>
      <c r="P2246">
        <v>2.0925333333333298</v>
      </c>
      <c r="Q2246">
        <v>0</v>
      </c>
      <c r="R2246">
        <v>5.9349999999999996</v>
      </c>
      <c r="S2246">
        <v>0.71813333333333296</v>
      </c>
      <c r="T2246">
        <v>0</v>
      </c>
      <c r="U2246">
        <v>1.5333333333333301</v>
      </c>
      <c r="V2246">
        <v>1455.327</v>
      </c>
      <c r="W2246">
        <v>1436</v>
      </c>
      <c r="X2246">
        <v>147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K2246" s="11" t="s">
        <v>433</v>
      </c>
      <c r="AL2246">
        <v>-61.244100532164701</v>
      </c>
      <c r="AM2246" s="11" t="s">
        <v>433</v>
      </c>
      <c r="AN2246">
        <v>20540.970056985199</v>
      </c>
      <c r="AP2246">
        <v>23.874396276302601</v>
      </c>
      <c r="AQ2246">
        <v>9.1508822817355409</v>
      </c>
      <c r="AR2246">
        <v>45.289402610436099</v>
      </c>
      <c r="AS2246">
        <f t="shared" si="35"/>
        <v>0</v>
      </c>
    </row>
    <row r="2247" spans="1:45" x14ac:dyDescent="0.25">
      <c r="A2247">
        <v>2246</v>
      </c>
      <c r="B2247" s="11" t="s">
        <v>441</v>
      </c>
      <c r="C2247" s="1">
        <v>44009</v>
      </c>
      <c r="D2247">
        <v>20.767399999999999</v>
      </c>
      <c r="E2247">
        <v>2.06666666666667</v>
      </c>
      <c r="F2247">
        <v>34.4</v>
      </c>
      <c r="G2247">
        <v>6.8465999999999996</v>
      </c>
      <c r="H2247">
        <v>1.13333333333333</v>
      </c>
      <c r="I2247">
        <v>10.335000000000001</v>
      </c>
      <c r="J2247">
        <v>6.0511999999999997</v>
      </c>
      <c r="K2247">
        <v>0.8</v>
      </c>
      <c r="L2247">
        <v>9.3333333333333304</v>
      </c>
      <c r="M2247">
        <v>0.78800000000000003</v>
      </c>
      <c r="N2247">
        <v>0</v>
      </c>
      <c r="O2247">
        <v>1</v>
      </c>
      <c r="P2247">
        <v>1.7749999999999999</v>
      </c>
      <c r="Q2247">
        <v>0</v>
      </c>
      <c r="R2247">
        <v>6</v>
      </c>
      <c r="S2247">
        <v>0.63013333333333299</v>
      </c>
      <c r="T2247">
        <v>0</v>
      </c>
      <c r="U2247">
        <v>1.5333333333333301</v>
      </c>
      <c r="V2247">
        <v>1456.115</v>
      </c>
      <c r="W2247">
        <v>1436</v>
      </c>
      <c r="X2247">
        <v>1471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K2247" s="11" t="s">
        <v>433</v>
      </c>
      <c r="AL2247">
        <v>-61.244100532164701</v>
      </c>
      <c r="AM2247" s="11" t="s">
        <v>433</v>
      </c>
      <c r="AN2247">
        <v>20679.528801678702</v>
      </c>
      <c r="AP2247">
        <v>22.1292007580921</v>
      </c>
      <c r="AQ2247">
        <v>8.2186050044372703</v>
      </c>
      <c r="AR2247">
        <v>42.801240787655097</v>
      </c>
      <c r="AS2247">
        <f t="shared" si="35"/>
        <v>0</v>
      </c>
    </row>
    <row r="2248" spans="1:45" x14ac:dyDescent="0.25">
      <c r="A2248">
        <v>2247</v>
      </c>
      <c r="B2248" s="11" t="s">
        <v>441</v>
      </c>
      <c r="C2248" s="1">
        <v>44010</v>
      </c>
      <c r="D2248">
        <v>18.861733333333301</v>
      </c>
      <c r="E2248">
        <v>1.8</v>
      </c>
      <c r="F2248">
        <v>34.338333333333303</v>
      </c>
      <c r="G2248">
        <v>6.3069333333333297</v>
      </c>
      <c r="H2248">
        <v>0.86666666666666703</v>
      </c>
      <c r="I2248">
        <v>10.199999999999999</v>
      </c>
      <c r="J2248">
        <v>5.5448000000000004</v>
      </c>
      <c r="K2248">
        <v>0.66666666666666696</v>
      </c>
      <c r="L2248">
        <v>9.1999999999999993</v>
      </c>
      <c r="M2248">
        <v>0.73199999999999998</v>
      </c>
      <c r="N2248">
        <v>0</v>
      </c>
      <c r="O2248">
        <v>1</v>
      </c>
      <c r="P2248">
        <v>1.4776</v>
      </c>
      <c r="Q2248">
        <v>0</v>
      </c>
      <c r="R2248">
        <v>5.8016666666666596</v>
      </c>
      <c r="S2248">
        <v>0.53086666666666704</v>
      </c>
      <c r="T2248">
        <v>0</v>
      </c>
      <c r="U2248">
        <v>1.4666666666666699</v>
      </c>
      <c r="V2248">
        <v>1456.847</v>
      </c>
      <c r="W2248">
        <v>1436</v>
      </c>
      <c r="X2248">
        <v>1472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K2248" s="11" t="s">
        <v>433</v>
      </c>
      <c r="AL2248">
        <v>-61.244100532164701</v>
      </c>
      <c r="AM2248" s="11" t="s">
        <v>433</v>
      </c>
      <c r="AN2248">
        <v>20818.087546372299</v>
      </c>
      <c r="AP2248">
        <v>20.424329015463599</v>
      </c>
      <c r="AQ2248">
        <v>7.2551482375711203</v>
      </c>
      <c r="AR2248">
        <v>40.110566673614102</v>
      </c>
      <c r="AS2248">
        <f t="shared" si="35"/>
        <v>0</v>
      </c>
    </row>
    <row r="2249" spans="1:45" x14ac:dyDescent="0.25">
      <c r="A2249">
        <v>2248</v>
      </c>
      <c r="B2249" s="11" t="s">
        <v>441</v>
      </c>
      <c r="C2249" s="1">
        <v>44011</v>
      </c>
      <c r="D2249">
        <v>16.8786666666667</v>
      </c>
      <c r="E2249">
        <v>1.6</v>
      </c>
      <c r="F2249">
        <v>33.6</v>
      </c>
      <c r="G2249">
        <v>5.7436666666666696</v>
      </c>
      <c r="H2249">
        <v>0.66500000000000004</v>
      </c>
      <c r="I2249">
        <v>10.0666666666667</v>
      </c>
      <c r="J2249">
        <v>5.0157333333333298</v>
      </c>
      <c r="K2249">
        <v>0.46666666666666701</v>
      </c>
      <c r="L2249">
        <v>9.06666666666667</v>
      </c>
      <c r="M2249">
        <v>0.67200000000000004</v>
      </c>
      <c r="N2249">
        <v>0</v>
      </c>
      <c r="O2249">
        <v>1</v>
      </c>
      <c r="P2249">
        <v>1.171</v>
      </c>
      <c r="Q2249">
        <v>0</v>
      </c>
      <c r="R2249">
        <v>5.2</v>
      </c>
      <c r="S2249">
        <v>0.44733333333333303</v>
      </c>
      <c r="T2249">
        <v>0</v>
      </c>
      <c r="U2249">
        <v>1.4683333333333299</v>
      </c>
      <c r="V2249">
        <v>1457.519</v>
      </c>
      <c r="W2249">
        <v>1436</v>
      </c>
      <c r="X2249">
        <v>1473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K2249" s="11" t="s">
        <v>433</v>
      </c>
      <c r="AL2249">
        <v>-61.244100532164701</v>
      </c>
      <c r="AM2249" s="11" t="s">
        <v>433</v>
      </c>
      <c r="AN2249">
        <v>20956.646291065899</v>
      </c>
      <c r="AP2249">
        <v>18.897258690960701</v>
      </c>
      <c r="AQ2249">
        <v>6.4497224992141096</v>
      </c>
      <c r="AR2249">
        <v>37.755424799770097</v>
      </c>
      <c r="AS2249">
        <f t="shared" si="35"/>
        <v>0</v>
      </c>
    </row>
    <row r="2250" spans="1:45" x14ac:dyDescent="0.25">
      <c r="A2250">
        <v>2249</v>
      </c>
      <c r="B2250" s="11" t="s">
        <v>441</v>
      </c>
      <c r="C2250" s="1">
        <v>44012</v>
      </c>
      <c r="D2250">
        <v>14.903133333333299</v>
      </c>
      <c r="E2250">
        <v>1.3983333333333301</v>
      </c>
      <c r="F2250">
        <v>33.668333333333301</v>
      </c>
      <c r="G2250">
        <v>5.1542666666666701</v>
      </c>
      <c r="H2250">
        <v>0.33333333333333298</v>
      </c>
      <c r="I2250">
        <v>10.001666666666701</v>
      </c>
      <c r="J2250">
        <v>4.4724666666666701</v>
      </c>
      <c r="K2250">
        <v>0.266666666666667</v>
      </c>
      <c r="L2250">
        <v>9</v>
      </c>
      <c r="M2250">
        <v>0.60399999999999998</v>
      </c>
      <c r="N2250">
        <v>0</v>
      </c>
      <c r="O2250">
        <v>1</v>
      </c>
      <c r="P2250">
        <v>0.93946666666666701</v>
      </c>
      <c r="Q2250">
        <v>0</v>
      </c>
      <c r="R2250">
        <v>5</v>
      </c>
      <c r="S2250">
        <v>0.35526666666666701</v>
      </c>
      <c r="T2250">
        <v>0</v>
      </c>
      <c r="U2250">
        <v>1.4666666666666699</v>
      </c>
      <c r="V2250">
        <v>1458.123</v>
      </c>
      <c r="W2250">
        <v>1436</v>
      </c>
      <c r="X2250">
        <v>1474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K2250" s="11" t="s">
        <v>433</v>
      </c>
      <c r="AL2250">
        <v>-61.244100532164701</v>
      </c>
      <c r="AM2250" s="11" t="s">
        <v>433</v>
      </c>
      <c r="AN2250">
        <v>21095.2050357595</v>
      </c>
      <c r="AP2250">
        <v>17.519197284318501</v>
      </c>
      <c r="AQ2250">
        <v>5.8296024499461101</v>
      </c>
      <c r="AR2250">
        <v>35.730273678339998</v>
      </c>
      <c r="AS2250">
        <f t="shared" si="35"/>
        <v>0</v>
      </c>
    </row>
    <row r="2251" spans="1:45" x14ac:dyDescent="0.25">
      <c r="A2251">
        <v>2250</v>
      </c>
      <c r="B2251" s="11" t="s">
        <v>441</v>
      </c>
      <c r="C2251" s="1">
        <v>44013</v>
      </c>
      <c r="D2251">
        <v>12.989466666666701</v>
      </c>
      <c r="E2251">
        <v>1.13333333333333</v>
      </c>
      <c r="F2251">
        <v>33.133333333333297</v>
      </c>
      <c r="G2251">
        <v>4.5873333333333299</v>
      </c>
      <c r="H2251">
        <v>0.13166666666666699</v>
      </c>
      <c r="I2251">
        <v>9.8666666666666707</v>
      </c>
      <c r="J2251">
        <v>3.9440666666666702</v>
      </c>
      <c r="K2251">
        <v>6.6666666666666693E-2</v>
      </c>
      <c r="L2251">
        <v>8.93333333333333</v>
      </c>
      <c r="M2251">
        <v>0.53500000000000003</v>
      </c>
      <c r="N2251">
        <v>0</v>
      </c>
      <c r="O2251">
        <v>1</v>
      </c>
      <c r="P2251">
        <v>0.74506666666666699</v>
      </c>
      <c r="Q2251">
        <v>0</v>
      </c>
      <c r="R2251">
        <v>4.9349999999999996</v>
      </c>
      <c r="S2251">
        <v>0.29173333333333301</v>
      </c>
      <c r="T2251">
        <v>0</v>
      </c>
      <c r="U2251">
        <v>1.4</v>
      </c>
      <c r="V2251">
        <v>1458.6579999999999</v>
      </c>
      <c r="W2251">
        <v>1436</v>
      </c>
      <c r="X2251">
        <v>1475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K2251" s="11" t="s">
        <v>433</v>
      </c>
      <c r="AL2251">
        <v>-61.244100532164701</v>
      </c>
      <c r="AM2251" s="11" t="s">
        <v>433</v>
      </c>
      <c r="AN2251">
        <v>21233.7637804531</v>
      </c>
      <c r="AP2251">
        <v>16.291374741010401</v>
      </c>
      <c r="AQ2251">
        <v>5.27085204254836</v>
      </c>
      <c r="AR2251">
        <v>33.899530755542202</v>
      </c>
      <c r="AS2251">
        <f t="shared" si="35"/>
        <v>0</v>
      </c>
    </row>
    <row r="2252" spans="1:45" x14ac:dyDescent="0.25">
      <c r="A2252">
        <v>2251</v>
      </c>
      <c r="B2252" s="11" t="s">
        <v>441</v>
      </c>
      <c r="C2252" s="1">
        <v>44014</v>
      </c>
      <c r="D2252">
        <v>11.1457333333333</v>
      </c>
      <c r="E2252">
        <v>0.86666666666666703</v>
      </c>
      <c r="F2252">
        <v>32.3333333333333</v>
      </c>
      <c r="G2252">
        <v>4.0135333333333296</v>
      </c>
      <c r="H2252">
        <v>0</v>
      </c>
      <c r="I2252">
        <v>9.7333333333333307</v>
      </c>
      <c r="J2252">
        <v>3.4167333333333301</v>
      </c>
      <c r="K2252">
        <v>0</v>
      </c>
      <c r="L2252">
        <v>8.8000000000000007</v>
      </c>
      <c r="M2252">
        <v>0.46200000000000002</v>
      </c>
      <c r="N2252">
        <v>0</v>
      </c>
      <c r="O2252">
        <v>1</v>
      </c>
      <c r="P2252">
        <v>0.55513333333333303</v>
      </c>
      <c r="Q2252">
        <v>0</v>
      </c>
      <c r="R2252">
        <v>4.8</v>
      </c>
      <c r="S2252">
        <v>0.216</v>
      </c>
      <c r="T2252">
        <v>0</v>
      </c>
      <c r="U2252">
        <v>1.3333333333333299</v>
      </c>
      <c r="V2252">
        <v>1459.12</v>
      </c>
      <c r="W2252">
        <v>1436</v>
      </c>
      <c r="X2252">
        <v>1476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K2252" s="11" t="s">
        <v>433</v>
      </c>
      <c r="AL2252">
        <v>-61.244100532164701</v>
      </c>
      <c r="AM2252" s="11" t="s">
        <v>433</v>
      </c>
      <c r="AN2252">
        <v>21372.322525146701</v>
      </c>
      <c r="AP2252">
        <v>15.1786215169057</v>
      </c>
      <c r="AQ2252">
        <v>4.7230658298358303</v>
      </c>
      <c r="AR2252">
        <v>32.075110017508301</v>
      </c>
      <c r="AS2252">
        <f t="shared" si="35"/>
        <v>0</v>
      </c>
    </row>
    <row r="2253" spans="1:45" x14ac:dyDescent="0.25">
      <c r="A2253">
        <v>2252</v>
      </c>
      <c r="B2253" s="11" t="s">
        <v>441</v>
      </c>
      <c r="C2253" s="1">
        <v>44015</v>
      </c>
      <c r="D2253">
        <v>9.3587333333333298</v>
      </c>
      <c r="E2253">
        <v>0.66500000000000004</v>
      </c>
      <c r="F2253">
        <v>30.67</v>
      </c>
      <c r="G2253">
        <v>3.4674666666666698</v>
      </c>
      <c r="H2253">
        <v>0</v>
      </c>
      <c r="I2253">
        <v>9.5333333333333297</v>
      </c>
      <c r="J2253">
        <v>2.9203999999999999</v>
      </c>
      <c r="K2253">
        <v>0</v>
      </c>
      <c r="L2253">
        <v>8.6666666666666696</v>
      </c>
      <c r="M2253">
        <v>0.377</v>
      </c>
      <c r="N2253">
        <v>0</v>
      </c>
      <c r="O2253">
        <v>1</v>
      </c>
      <c r="P2253">
        <v>0.36980000000000002</v>
      </c>
      <c r="Q2253">
        <v>0</v>
      </c>
      <c r="R2253">
        <v>4.4666666666666703</v>
      </c>
      <c r="S2253">
        <v>0.160066666666667</v>
      </c>
      <c r="T2253">
        <v>0</v>
      </c>
      <c r="U2253">
        <v>1.3333333333333299</v>
      </c>
      <c r="V2253">
        <v>1459.4970000000001</v>
      </c>
      <c r="W2253">
        <v>1436</v>
      </c>
      <c r="X2253">
        <v>1477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K2253" s="11" t="s">
        <v>433</v>
      </c>
      <c r="AL2253">
        <v>-61.244100532164701</v>
      </c>
      <c r="AM2253" s="11" t="s">
        <v>433</v>
      </c>
      <c r="AN2253">
        <v>21510.8812698402</v>
      </c>
      <c r="AP2253">
        <v>14.1364250436276</v>
      </c>
      <c r="AQ2253">
        <v>4.2658671919256497</v>
      </c>
      <c r="AR2253">
        <v>30.3318101983517</v>
      </c>
      <c r="AS2253">
        <f t="shared" si="35"/>
        <v>0</v>
      </c>
    </row>
    <row r="2254" spans="1:45" x14ac:dyDescent="0.25">
      <c r="A2254">
        <v>2253</v>
      </c>
      <c r="B2254" s="11" t="s">
        <v>441</v>
      </c>
      <c r="C2254" s="1">
        <v>44016</v>
      </c>
      <c r="D2254">
        <v>7.7662666666666702</v>
      </c>
      <c r="E2254">
        <v>0.33333333333333298</v>
      </c>
      <c r="F2254">
        <v>30.0683333333333</v>
      </c>
      <c r="G2254">
        <v>2.9634666666666698</v>
      </c>
      <c r="H2254">
        <v>0</v>
      </c>
      <c r="I2254">
        <v>9.4666666666666703</v>
      </c>
      <c r="J2254">
        <v>2.4689333333333301</v>
      </c>
      <c r="K2254">
        <v>0</v>
      </c>
      <c r="L2254">
        <v>8.4666666666666703</v>
      </c>
      <c r="M2254">
        <v>0.30599999999999999</v>
      </c>
      <c r="N2254">
        <v>0</v>
      </c>
      <c r="O2254">
        <v>1</v>
      </c>
      <c r="P2254">
        <v>0.25693333333333301</v>
      </c>
      <c r="Q2254">
        <v>0</v>
      </c>
      <c r="R2254">
        <v>4.2016666666666698</v>
      </c>
      <c r="S2254">
        <v>0.112866666666667</v>
      </c>
      <c r="T2254">
        <v>0</v>
      </c>
      <c r="U2254">
        <v>1.2666666666666699</v>
      </c>
      <c r="V2254">
        <v>1459.8030000000001</v>
      </c>
      <c r="W2254">
        <v>1436</v>
      </c>
      <c r="X2254">
        <v>1478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K2254" s="11" t="s">
        <v>433</v>
      </c>
      <c r="AL2254">
        <v>-61.244100532164701</v>
      </c>
      <c r="AM2254" s="11" t="s">
        <v>433</v>
      </c>
      <c r="AN2254">
        <v>21649.4400145338</v>
      </c>
      <c r="AP2254">
        <v>13.1513779624626</v>
      </c>
      <c r="AQ2254">
        <v>3.8470435297116601</v>
      </c>
      <c r="AR2254">
        <v>28.799594383873</v>
      </c>
      <c r="AS2254">
        <f t="shared" si="35"/>
        <v>0</v>
      </c>
    </row>
    <row r="2255" spans="1:45" x14ac:dyDescent="0.25">
      <c r="A2255">
        <v>2254</v>
      </c>
      <c r="B2255" s="11" t="s">
        <v>441</v>
      </c>
      <c r="C2255" s="1">
        <v>44017</v>
      </c>
      <c r="D2255">
        <v>6.3916000000000004</v>
      </c>
      <c r="E2255">
        <v>0.13166666666666699</v>
      </c>
      <c r="F2255">
        <v>29.866666666666699</v>
      </c>
      <c r="G2255">
        <v>2.5030000000000001</v>
      </c>
      <c r="H2255">
        <v>0</v>
      </c>
      <c r="I2255">
        <v>9.2683333333333309</v>
      </c>
      <c r="J2255">
        <v>2.05833333333333</v>
      </c>
      <c r="K2255">
        <v>0</v>
      </c>
      <c r="L2255">
        <v>8.3350000000000009</v>
      </c>
      <c r="M2255">
        <v>0.24199999999999999</v>
      </c>
      <c r="N2255">
        <v>0</v>
      </c>
      <c r="O2255">
        <v>1</v>
      </c>
      <c r="P2255">
        <v>0.18686666666666699</v>
      </c>
      <c r="Q2255">
        <v>0</v>
      </c>
      <c r="R2255">
        <v>3.4666666666666699</v>
      </c>
      <c r="S2255">
        <v>8.4400000000000003E-2</v>
      </c>
      <c r="T2255">
        <v>0</v>
      </c>
      <c r="U2255">
        <v>1.2</v>
      </c>
      <c r="V2255">
        <v>1460.0450000000001</v>
      </c>
      <c r="W2255">
        <v>1436</v>
      </c>
      <c r="X2255">
        <v>1479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K2255" s="11" t="s">
        <v>433</v>
      </c>
      <c r="AL2255">
        <v>-61.244100532164701</v>
      </c>
      <c r="AM2255" s="11" t="s">
        <v>433</v>
      </c>
      <c r="AN2255">
        <v>21787.998759227401</v>
      </c>
      <c r="AP2255">
        <v>12.218306280881199</v>
      </c>
      <c r="AQ2255">
        <v>3.46540260985494</v>
      </c>
      <c r="AR2255">
        <v>27.1548068583012</v>
      </c>
      <c r="AS2255">
        <f t="shared" si="35"/>
        <v>0</v>
      </c>
    </row>
    <row r="2256" spans="1:45" x14ac:dyDescent="0.25">
      <c r="A2256">
        <v>2255</v>
      </c>
      <c r="B2256" s="11" t="s">
        <v>441</v>
      </c>
      <c r="C2256" s="1">
        <v>44018</v>
      </c>
      <c r="D2256">
        <v>5.23173333333333</v>
      </c>
      <c r="E2256">
        <v>0</v>
      </c>
      <c r="F2256">
        <v>28.001666666666701</v>
      </c>
      <c r="G2256">
        <v>2.0893333333333302</v>
      </c>
      <c r="H2256">
        <v>0</v>
      </c>
      <c r="I2256">
        <v>9.0016666666666705</v>
      </c>
      <c r="J2256">
        <v>1.6976</v>
      </c>
      <c r="K2256">
        <v>0</v>
      </c>
      <c r="L2256">
        <v>8</v>
      </c>
      <c r="M2256">
        <v>0.192</v>
      </c>
      <c r="N2256">
        <v>0</v>
      </c>
      <c r="O2256">
        <v>1</v>
      </c>
      <c r="P2256">
        <v>0.12693333333333301</v>
      </c>
      <c r="Q2256">
        <v>0</v>
      </c>
      <c r="R2256">
        <v>3.1366666666666601</v>
      </c>
      <c r="S2256">
        <v>5.4733333333333301E-2</v>
      </c>
      <c r="T2256">
        <v>0</v>
      </c>
      <c r="U2256">
        <v>1.13333333333333</v>
      </c>
      <c r="V2256">
        <v>1460.2370000000001</v>
      </c>
      <c r="W2256">
        <v>1436</v>
      </c>
      <c r="X2256">
        <v>148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K2256" s="11" t="s">
        <v>433</v>
      </c>
      <c r="AL2256">
        <v>-61.244100532164701</v>
      </c>
      <c r="AM2256" s="11" t="s">
        <v>433</v>
      </c>
      <c r="AN2256">
        <v>21926.557503921002</v>
      </c>
      <c r="AP2256">
        <v>11.3477482853904</v>
      </c>
      <c r="AQ2256">
        <v>3.12289556264877</v>
      </c>
      <c r="AR2256">
        <v>25.551375580578998</v>
      </c>
      <c r="AS2256">
        <f t="shared" si="35"/>
        <v>0</v>
      </c>
    </row>
    <row r="2257" spans="1:45" x14ac:dyDescent="0.25">
      <c r="A2257">
        <v>2256</v>
      </c>
      <c r="B2257" s="11" t="s">
        <v>441</v>
      </c>
      <c r="C2257" s="1">
        <v>44019</v>
      </c>
      <c r="D2257">
        <v>4.2206666666666699</v>
      </c>
      <c r="E2257">
        <v>0</v>
      </c>
      <c r="F2257">
        <v>24.1466666666667</v>
      </c>
      <c r="G2257">
        <v>1.7191333333333301</v>
      </c>
      <c r="H2257">
        <v>0</v>
      </c>
      <c r="I2257">
        <v>8.1333333333333293</v>
      </c>
      <c r="J2257">
        <v>1.37706666666667</v>
      </c>
      <c r="K2257">
        <v>0</v>
      </c>
      <c r="L2257">
        <v>7.0033333333333303</v>
      </c>
      <c r="M2257">
        <v>0.14099999999999999</v>
      </c>
      <c r="N2257">
        <v>0</v>
      </c>
      <c r="O2257">
        <v>1</v>
      </c>
      <c r="P2257">
        <v>5.9466666666666702E-2</v>
      </c>
      <c r="Q2257">
        <v>0</v>
      </c>
      <c r="R2257">
        <v>0</v>
      </c>
      <c r="S2257">
        <v>3.3666666666666699E-2</v>
      </c>
      <c r="T2257">
        <v>0</v>
      </c>
      <c r="U2257">
        <v>0.4</v>
      </c>
      <c r="V2257">
        <v>1460.3779999999999</v>
      </c>
      <c r="W2257">
        <v>1436</v>
      </c>
      <c r="X2257">
        <v>148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K2257" s="11" t="s">
        <v>433</v>
      </c>
      <c r="AL2257">
        <v>-61.244100532164701</v>
      </c>
      <c r="AM2257" s="11" t="s">
        <v>433</v>
      </c>
      <c r="AN2257">
        <v>22065.116248614599</v>
      </c>
      <c r="AP2257">
        <v>10.564333181030999</v>
      </c>
      <c r="AQ2257">
        <v>2.80896053295583</v>
      </c>
      <c r="AR2257">
        <v>24.355350781418402</v>
      </c>
      <c r="AS2257">
        <f t="shared" si="35"/>
        <v>0</v>
      </c>
    </row>
    <row r="2258" spans="1:45" x14ac:dyDescent="0.25">
      <c r="A2258">
        <v>2257</v>
      </c>
      <c r="B2258" s="11" t="s">
        <v>441</v>
      </c>
      <c r="C2258" s="1">
        <v>44020</v>
      </c>
      <c r="D2258">
        <v>3.3741333333333299</v>
      </c>
      <c r="E2258">
        <v>0</v>
      </c>
      <c r="F2258">
        <v>20.738333333333301</v>
      </c>
      <c r="G2258">
        <v>1.4019333333333299</v>
      </c>
      <c r="H2258">
        <v>0</v>
      </c>
      <c r="I2258">
        <v>7.1333333333333302</v>
      </c>
      <c r="J2258">
        <v>1.1078666666666701</v>
      </c>
      <c r="K2258">
        <v>0</v>
      </c>
      <c r="L2258">
        <v>6.0683333333333298</v>
      </c>
      <c r="M2258">
        <v>9.7000000000000003E-2</v>
      </c>
      <c r="N2258">
        <v>0</v>
      </c>
      <c r="O2258">
        <v>1</v>
      </c>
      <c r="P2258">
        <v>4.0533333333333303E-2</v>
      </c>
      <c r="Q2258">
        <v>0</v>
      </c>
      <c r="R2258">
        <v>0</v>
      </c>
      <c r="S2258">
        <v>2.1733333333333299E-2</v>
      </c>
      <c r="T2258">
        <v>0</v>
      </c>
      <c r="U2258">
        <v>0.266666666666667</v>
      </c>
      <c r="V2258">
        <v>1460.4749999999999</v>
      </c>
      <c r="W2258">
        <v>1436</v>
      </c>
      <c r="X2258">
        <v>1481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K2258" s="11" t="s">
        <v>433</v>
      </c>
      <c r="AL2258">
        <v>-61.244100532164701</v>
      <